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8355" yWindow="555" windowWidth="17085" windowHeight="1276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F$4</definedName>
    <definedName name="l">Rekapitulace!$E$14</definedName>
    <definedName name="MJ">'Krycí list'!$G$4</definedName>
    <definedName name="mmmm">Rekapitulace!$H$14</definedName>
    <definedName name="Mont">Rekapitulace!$H$1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6</definedName>
    <definedName name="_xlnm.Print_Area" localSheetId="2">Položky!$A$1:$K$111</definedName>
    <definedName name="_xlnm.Print_Area" localSheetId="1">Rekapitulace!$A$1:$I$24</definedName>
    <definedName name="PocetMJ">'Krycí list'!$G$7</definedName>
    <definedName name="Poznamka">'Krycí list'!$B$38</definedName>
    <definedName name="Projektant">'Krycí list'!$C$7</definedName>
    <definedName name="PSV">Rekapitulace!$F$18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8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$E$23</definedName>
    <definedName name="VRNnazev">Rekapitulace!$A$23</definedName>
    <definedName name="VRNproc">Rekapitulace!$F$23</definedName>
    <definedName name="VRNzakl">Rekapitulace!$G$23</definedName>
    <definedName name="Zakazka">'Krycí list'!$G$10</definedName>
    <definedName name="Zaklad22">'Krycí list'!$F$33</definedName>
    <definedName name="Zaklad5">'Krycí list'!$F$31</definedName>
    <definedName name="Zhotovitel">'Krycí list'!$E$12</definedName>
  </definedNames>
  <calcPr calcId="145621"/>
</workbook>
</file>

<file path=xl/calcChain.xml><?xml version="1.0" encoding="utf-8"?>
<calcChain xmlns="http://schemas.openxmlformats.org/spreadsheetml/2006/main">
  <c r="F32" i="1" l="1"/>
  <c r="G33" i="3" l="1"/>
  <c r="G32" i="3"/>
  <c r="G31" i="3"/>
  <c r="G30" i="3"/>
  <c r="BG38" i="3" l="1"/>
  <c r="BF38" i="3"/>
  <c r="BE38" i="3"/>
  <c r="BD38" i="3"/>
  <c r="K38" i="3"/>
  <c r="I38" i="3"/>
  <c r="G38" i="3"/>
  <c r="BC38" i="3" s="1"/>
  <c r="H60" i="3"/>
  <c r="E90" i="3" s="1"/>
  <c r="E58" i="3"/>
  <c r="E57" i="3" s="1"/>
  <c r="G104" i="3"/>
  <c r="E103" i="3"/>
  <c r="E106" i="3" s="1"/>
  <c r="E96" i="3"/>
  <c r="K96" i="3" s="1"/>
  <c r="E95" i="3"/>
  <c r="E94" i="3" s="1"/>
  <c r="E98" i="3" s="1"/>
  <c r="K12" i="3"/>
  <c r="E72" i="3" s="1"/>
  <c r="E78" i="3" s="1"/>
  <c r="K11" i="3"/>
  <c r="E71" i="3" s="1"/>
  <c r="E77" i="3" s="1"/>
  <c r="K10" i="3"/>
  <c r="E70" i="3" s="1"/>
  <c r="E76" i="3" s="1"/>
  <c r="K9" i="3"/>
  <c r="E23" i="3"/>
  <c r="E28" i="3" s="1"/>
  <c r="G28" i="3" s="1"/>
  <c r="C107" i="3"/>
  <c r="BG106" i="3"/>
  <c r="BF106" i="3"/>
  <c r="BE106" i="3"/>
  <c r="BC106" i="3"/>
  <c r="BG101" i="3"/>
  <c r="BF101" i="3"/>
  <c r="BE101" i="3"/>
  <c r="BC101" i="3"/>
  <c r="C99" i="3"/>
  <c r="BG98" i="3"/>
  <c r="BF98" i="3"/>
  <c r="BE98" i="3"/>
  <c r="BC98" i="3"/>
  <c r="BG96" i="3"/>
  <c r="BF96" i="3"/>
  <c r="BE96" i="3"/>
  <c r="BC96" i="3"/>
  <c r="BG94" i="3"/>
  <c r="BF94" i="3"/>
  <c r="BE94" i="3"/>
  <c r="BC94" i="3"/>
  <c r="BG36" i="3"/>
  <c r="BF36" i="3"/>
  <c r="BE36" i="3"/>
  <c r="BD36" i="3"/>
  <c r="BG22" i="3"/>
  <c r="BF22" i="3"/>
  <c r="BE22" i="3"/>
  <c r="BD22" i="3"/>
  <c r="E101" i="3" l="1"/>
  <c r="E56" i="3"/>
  <c r="G56" i="3" s="1"/>
  <c r="G57" i="3"/>
  <c r="BF99" i="3"/>
  <c r="I96" i="3"/>
  <c r="I106" i="3"/>
  <c r="G106" i="3"/>
  <c r="BD106" i="3" s="1"/>
  <c r="K106" i="3"/>
  <c r="BC99" i="3"/>
  <c r="E36" i="3"/>
  <c r="BC107" i="3"/>
  <c r="BF107" i="3"/>
  <c r="BE107" i="3"/>
  <c r="I94" i="3"/>
  <c r="G94" i="3"/>
  <c r="BD94" i="3" s="1"/>
  <c r="K94" i="3"/>
  <c r="BG107" i="3"/>
  <c r="BE99" i="3"/>
  <c r="G96" i="3"/>
  <c r="BD96" i="3" s="1"/>
  <c r="BG99" i="3"/>
  <c r="E22" i="3"/>
  <c r="G22" i="3" s="1"/>
  <c r="BC22" i="3" s="1"/>
  <c r="E25" i="3"/>
  <c r="G25" i="3" s="1"/>
  <c r="E27" i="3"/>
  <c r="G27" i="3" s="1"/>
  <c r="E24" i="3"/>
  <c r="G24" i="3" s="1"/>
  <c r="E26" i="3"/>
  <c r="G26" i="3" s="1"/>
  <c r="I101" i="3" l="1"/>
  <c r="I107" i="3" s="1"/>
  <c r="K101" i="3"/>
  <c r="K107" i="3" s="1"/>
  <c r="G101" i="3"/>
  <c r="G107" i="3" s="1"/>
  <c r="F16" i="2" s="1"/>
  <c r="K36" i="3"/>
  <c r="I36" i="3"/>
  <c r="I39" i="3" s="1"/>
  <c r="G36" i="3"/>
  <c r="K22" i="3"/>
  <c r="I22" i="3"/>
  <c r="BD101" i="3" l="1"/>
  <c r="BD107" i="3" s="1"/>
  <c r="BC36" i="3"/>
  <c r="G39" i="3"/>
  <c r="E8" i="2" s="1"/>
  <c r="B12" i="2" l="1"/>
  <c r="E64" i="3"/>
  <c r="I64" i="3" s="1"/>
  <c r="E62" i="3"/>
  <c r="I62" i="3" s="1"/>
  <c r="E45" i="3"/>
  <c r="G82" i="3"/>
  <c r="E48" i="3"/>
  <c r="G48" i="3" s="1"/>
  <c r="E50" i="3"/>
  <c r="I50" i="3" s="1"/>
  <c r="E20" i="3"/>
  <c r="K20" i="3" s="1"/>
  <c r="E73" i="3" s="1"/>
  <c r="E79" i="3" s="1"/>
  <c r="E15" i="3"/>
  <c r="G15" i="3" s="1"/>
  <c r="E13" i="3"/>
  <c r="K13" i="3" s="1"/>
  <c r="E8" i="3"/>
  <c r="G8" i="3" s="1"/>
  <c r="I41" i="3"/>
  <c r="I43" i="3" s="1"/>
  <c r="G41" i="3"/>
  <c r="G43" i="3" s="1"/>
  <c r="E9" i="2" s="1"/>
  <c r="I65" i="3" l="1"/>
  <c r="E86" i="3"/>
  <c r="G86" i="3" s="1"/>
  <c r="E75" i="3"/>
  <c r="E74" i="3" s="1"/>
  <c r="E69" i="3"/>
  <c r="G64" i="3"/>
  <c r="G62" i="3"/>
  <c r="I48" i="3"/>
  <c r="G13" i="3"/>
  <c r="G34" i="3" s="1"/>
  <c r="E68" i="3"/>
  <c r="K15" i="3"/>
  <c r="E87" i="3" s="1"/>
  <c r="G87" i="3" s="1"/>
  <c r="G50" i="3"/>
  <c r="G20" i="3"/>
  <c r="E52" i="3"/>
  <c r="BG109" i="3"/>
  <c r="BG111" i="3" s="1"/>
  <c r="I17" i="2" s="1"/>
  <c r="BE109" i="3"/>
  <c r="BE111" i="3" s="1"/>
  <c r="G17" i="2" s="1"/>
  <c r="BD109" i="3"/>
  <c r="BD111" i="3" s="1"/>
  <c r="F17" i="2" s="1"/>
  <c r="BC109" i="3"/>
  <c r="BC111" i="3" s="1"/>
  <c r="E17" i="2" s="1"/>
  <c r="K109" i="3"/>
  <c r="K111" i="3" s="1"/>
  <c r="I109" i="3"/>
  <c r="I111" i="3" s="1"/>
  <c r="G109" i="3"/>
  <c r="G111" i="3" s="1"/>
  <c r="B17" i="2"/>
  <c r="A17" i="2"/>
  <c r="C111" i="3"/>
  <c r="BG90" i="3"/>
  <c r="BF90" i="3"/>
  <c r="BF92" i="3" s="1"/>
  <c r="H14" i="2" s="1"/>
  <c r="BE90" i="3"/>
  <c r="BD90" i="3"/>
  <c r="BD92" i="3" s="1"/>
  <c r="F14" i="2" s="1"/>
  <c r="B14" i="2"/>
  <c r="A14" i="2"/>
  <c r="C92" i="3"/>
  <c r="BG60" i="3"/>
  <c r="I11" i="2" s="1"/>
  <c r="BF60" i="3"/>
  <c r="H11" i="2" s="1"/>
  <c r="BE60" i="3"/>
  <c r="G11" i="2" s="1"/>
  <c r="BD60" i="3"/>
  <c r="F11" i="2" s="1"/>
  <c r="B11" i="2"/>
  <c r="A11" i="2"/>
  <c r="C60" i="3"/>
  <c r="BG52" i="3"/>
  <c r="BF52" i="3"/>
  <c r="BE52" i="3"/>
  <c r="BD52" i="3"/>
  <c r="BG45" i="3"/>
  <c r="BF45" i="3"/>
  <c r="BE45" i="3"/>
  <c r="BD45" i="3"/>
  <c r="B10" i="2"/>
  <c r="A10" i="2"/>
  <c r="C54" i="3"/>
  <c r="BE39" i="3"/>
  <c r="G8" i="2" s="1"/>
  <c r="B8" i="2"/>
  <c r="A8" i="2"/>
  <c r="C39" i="3"/>
  <c r="C4" i="3"/>
  <c r="H3" i="3"/>
  <c r="C3" i="3"/>
  <c r="C2" i="2"/>
  <c r="C1" i="2"/>
  <c r="G8" i="1"/>
  <c r="E67" i="3" l="1"/>
  <c r="G67" i="3" s="1"/>
  <c r="G65" i="3"/>
  <c r="E12" i="2" s="1"/>
  <c r="E7" i="2"/>
  <c r="E85" i="3"/>
  <c r="G85" i="3" s="1"/>
  <c r="E80" i="3"/>
  <c r="E84" i="3"/>
  <c r="G84" i="3" s="1"/>
  <c r="G74" i="3"/>
  <c r="K34" i="3"/>
  <c r="BG92" i="3"/>
  <c r="I14" i="2" s="1"/>
  <c r="I52" i="3"/>
  <c r="G52" i="3"/>
  <c r="BC52" i="3" s="1"/>
  <c r="K52" i="3"/>
  <c r="K45" i="3"/>
  <c r="I45" i="3"/>
  <c r="BE54" i="3"/>
  <c r="G10" i="2" s="1"/>
  <c r="BG54" i="3"/>
  <c r="I10" i="2" s="1"/>
  <c r="BE92" i="3"/>
  <c r="G14" i="2" s="1"/>
  <c r="BD54" i="3"/>
  <c r="F10" i="2" s="1"/>
  <c r="BF54" i="3"/>
  <c r="H10" i="2" s="1"/>
  <c r="G45" i="3"/>
  <c r="BG39" i="3"/>
  <c r="I8" i="2" s="1"/>
  <c r="BD39" i="3"/>
  <c r="F8" i="2" s="1"/>
  <c r="BF39" i="3"/>
  <c r="H8" i="2" s="1"/>
  <c r="BF109" i="3"/>
  <c r="BF111" i="3" s="1"/>
  <c r="H17" i="2" s="1"/>
  <c r="BC45" i="3" l="1"/>
  <c r="BC54" i="3" s="1"/>
  <c r="G54" i="3"/>
  <c r="E10" i="2" s="1"/>
  <c r="E83" i="3"/>
  <c r="E81" i="3" s="1"/>
  <c r="G81" i="3" s="1"/>
  <c r="G80" i="3"/>
  <c r="I60" i="3"/>
  <c r="G18" i="2"/>
  <c r="C15" i="1" s="1"/>
  <c r="K60" i="3"/>
  <c r="I54" i="3"/>
  <c r="E91" i="3" s="1"/>
  <c r="G91" i="3" s="1"/>
  <c r="K54" i="3"/>
  <c r="K39" i="3"/>
  <c r="I18" i="2"/>
  <c r="C21" i="1" s="1"/>
  <c r="H18" i="2"/>
  <c r="C16" i="1" s="1"/>
  <c r="G88" i="3" l="1"/>
  <c r="E13" i="2" s="1"/>
  <c r="BC60" i="3"/>
  <c r="G60" i="3"/>
  <c r="E11" i="2" s="1"/>
  <c r="I90" i="3"/>
  <c r="BC39" i="3"/>
  <c r="K90" i="3" l="1"/>
  <c r="I92" i="3"/>
  <c r="G90" i="3"/>
  <c r="BC90" i="3" s="1"/>
  <c r="K92" i="3" l="1"/>
  <c r="G92" i="3"/>
  <c r="E14" i="2" s="1"/>
  <c r="E18" i="2" s="1"/>
  <c r="BC92" i="3"/>
  <c r="C17" i="1" l="1"/>
  <c r="K98" i="3" l="1"/>
  <c r="K99" i="3" s="1"/>
  <c r="I98" i="3"/>
  <c r="I99" i="3" s="1"/>
  <c r="G98" i="3"/>
  <c r="BD98" i="3" s="1"/>
  <c r="BD99" i="3" s="1"/>
  <c r="G99" i="3" l="1"/>
  <c r="F15" i="2" s="1"/>
  <c r="F18" i="2" s="1"/>
  <c r="C18" i="1" l="1"/>
  <c r="C19" i="1" s="1"/>
  <c r="C22" i="1" s="1"/>
  <c r="G25" i="2"/>
  <c r="I25" i="2" s="1"/>
  <c r="G28" i="2"/>
  <c r="I28" i="2" s="1"/>
  <c r="G24" i="2"/>
  <c r="I24" i="2" s="1"/>
  <c r="G27" i="2"/>
  <c r="I27" i="2" s="1"/>
  <c r="G23" i="2"/>
  <c r="I23" i="2" s="1"/>
  <c r="G26" i="2"/>
  <c r="I26" i="2" s="1"/>
  <c r="H29" i="2" l="1"/>
  <c r="G23" i="1" s="1"/>
  <c r="G22" i="1" s="1"/>
  <c r="C23" i="1" l="1"/>
  <c r="F33" i="1" s="1"/>
  <c r="F34" i="1" l="1"/>
  <c r="F35" i="1" s="1"/>
</calcChain>
</file>

<file path=xl/sharedStrings.xml><?xml version="1.0" encoding="utf-8"?>
<sst xmlns="http://schemas.openxmlformats.org/spreadsheetml/2006/main" count="357" uniqueCount="235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2</t>
  </si>
  <si>
    <t>Základy,zvláštní zakládání</t>
  </si>
  <si>
    <t>5</t>
  </si>
  <si>
    <t>Komunikace</t>
  </si>
  <si>
    <t>596 10-0030.RAD</t>
  </si>
  <si>
    <t>597 10-1020.RAA</t>
  </si>
  <si>
    <t>m</t>
  </si>
  <si>
    <t>62</t>
  </si>
  <si>
    <t>99</t>
  </si>
  <si>
    <t>998 01-2021.R00</t>
  </si>
  <si>
    <t>t</t>
  </si>
  <si>
    <t>M21</t>
  </si>
  <si>
    <t>Elektromontáže</t>
  </si>
  <si>
    <t>Upravy povrchů</t>
  </si>
  <si>
    <t>43</t>
  </si>
  <si>
    <t>Schodiště</t>
  </si>
  <si>
    <t>434191423R00</t>
  </si>
  <si>
    <t>Rozebrání schodiště, očištění stupňů otrýskáním, zpětné osazení ve spádu 1,5% na nové podbetonování ,stávající materiál</t>
  </si>
  <si>
    <t>ks</t>
  </si>
  <si>
    <t>1</t>
  </si>
  <si>
    <t>Zemní práce</t>
  </si>
  <si>
    <t>113106123</t>
  </si>
  <si>
    <t>113107142</t>
  </si>
  <si>
    <t>Odstranění podkladu pl do 50 m2 živičných tl 100 mm</t>
  </si>
  <si>
    <t>113107152</t>
  </si>
  <si>
    <t>B1-3m2</t>
  </si>
  <si>
    <t>113201112</t>
  </si>
  <si>
    <t>Vytrhání obrub silničních ležatých</t>
  </si>
  <si>
    <t>C-17m</t>
  </si>
  <si>
    <t>D-3,5m2 okapní chodník</t>
  </si>
  <si>
    <t>E-4,14m2 okapní chodník</t>
  </si>
  <si>
    <t>B-42m2 zámková dlažba</t>
  </si>
  <si>
    <t>F-33,9m2 odvodňovací žlab</t>
  </si>
  <si>
    <t>Odstranění podkladu pl do 50m2 z kameniva těženého tl 200 mm</t>
  </si>
  <si>
    <t>1-Zemní práce</t>
  </si>
  <si>
    <t>Rozebrání dlažeb komunikací pro pěší z betonových dlaždic nebo tvarovek</t>
  </si>
  <si>
    <t>Žlab odvodňovací z beton.žlabovek do štěrkopískového lože,vyspárovaných cementovou maltou, včetně dodávky žlabovek</t>
  </si>
  <si>
    <t>566301111</t>
  </si>
  <si>
    <t>Úprava krytu z kameniva drceného pro nový kryt s doplněním kameniva drceného do 0,06 m3/m2</t>
  </si>
  <si>
    <t>596211112</t>
  </si>
  <si>
    <t>997</t>
  </si>
  <si>
    <t>Přesun sutě</t>
  </si>
  <si>
    <t>997221129</t>
  </si>
  <si>
    <t>Příplatek ZKD 10 m u vodorovné dopravy suti z kusových materiálů nošením</t>
  </si>
  <si>
    <t>997221551</t>
  </si>
  <si>
    <t>Vodorovná doprava suti ze sypkých materiálů do 1 km</t>
  </si>
  <si>
    <t>997221561</t>
  </si>
  <si>
    <t>Vodorovná doprava suti z kusových materiálů do 1 km</t>
  </si>
  <si>
    <t>997221569</t>
  </si>
  <si>
    <t>Příplatek ZKD 1 km u vodorovné dopravy suti z kusových materiálů</t>
  </si>
  <si>
    <t>997221611</t>
  </si>
  <si>
    <t>Nakládání suti na dopravní prostředky pro vodorovnou dopravu</t>
  </si>
  <si>
    <t>997221815</t>
  </si>
  <si>
    <t>Poplatek za uložení betonového odpadu na skládce (skládkovné)</t>
  </si>
  <si>
    <t>997221845</t>
  </si>
  <si>
    <t>Poplatek za uložení odpadu z asfaltových povrchů na skládce (skládkovné)</t>
  </si>
  <si>
    <t>997221855</t>
  </si>
  <si>
    <t>Poplatek za uložení odpadu z kameniva na skládce (skládkovné)</t>
  </si>
  <si>
    <t>Přesun hmot</t>
  </si>
  <si>
    <t>998223011</t>
  </si>
  <si>
    <t>Přesun hmot pro pozemní komunikace s krytem dlážděným</t>
  </si>
  <si>
    <t>997-Přesun sutě</t>
  </si>
  <si>
    <t>B1-3m2 nová dlažba u vstupu</t>
  </si>
  <si>
    <t>B-42m2 předláždění stávajícího chodníku</t>
  </si>
  <si>
    <t>D-3,5m2 okapní chodník u vstupu</t>
  </si>
  <si>
    <t>E-4,14m2 okapní chodník podél budovy</t>
  </si>
  <si>
    <t>F-33,9m2 odvodňovací žlab podél budovy</t>
  </si>
  <si>
    <t>C-17m výměna obrubníků u předlážděného chodníku</t>
  </si>
  <si>
    <t>F-33,9m2 /0,607  odvodňovací žlab podél budovy</t>
  </si>
  <si>
    <t>A-8ks oprava schodišťových stupňů</t>
  </si>
  <si>
    <t>Chodník z dlažby betonové, podklad štěrkopísek dlažba HBB 50x50x5 cm, resp.30x30x4</t>
  </si>
  <si>
    <t>916331112</t>
  </si>
  <si>
    <t>Osazení zahradního obrubníku betonového do lože z betonu s boční opěrou</t>
  </si>
  <si>
    <t>9</t>
  </si>
  <si>
    <t>Ostatní konstrukce a práce, bourání</t>
  </si>
  <si>
    <t>592172110</t>
  </si>
  <si>
    <t>kus</t>
  </si>
  <si>
    <t>9-Ostatní konstrukce a práce, bourání</t>
  </si>
  <si>
    <t>275 31-0030.RAA</t>
  </si>
  <si>
    <t>Základová patka z betonu C 16/20, včetně bednění štěrkopískový podklad 10 cm</t>
  </si>
  <si>
    <t>767</t>
  </si>
  <si>
    <t>Konstrukce zámečnické</t>
  </si>
  <si>
    <t>kg</t>
  </si>
  <si>
    <t>767 99-5103.R00</t>
  </si>
  <si>
    <t>Montáž kovových atypických konstrukcí do 20 kg</t>
  </si>
  <si>
    <t>998 76-7101.R00</t>
  </si>
  <si>
    <t>Přesun hmot pro zámečnické konstr., výšky do 6 m</t>
  </si>
  <si>
    <t>781</t>
  </si>
  <si>
    <t>Obklady keramické</t>
  </si>
  <si>
    <t>781 28-0121.R00</t>
  </si>
  <si>
    <t>781 10-1121.R00</t>
  </si>
  <si>
    <t>Provedení penetrace podkladu - práce</t>
  </si>
  <si>
    <t>Individuální mimostaveništní doprava</t>
  </si>
  <si>
    <t>0,00</t>
  </si>
  <si>
    <t>Kompletační činnost zhotovitele</t>
  </si>
  <si>
    <t>Mimořádně ztížené dopravní podmínky</t>
  </si>
  <si>
    <t>Provozní vlivy</t>
  </si>
  <si>
    <t>Zařízení staveniště</t>
  </si>
  <si>
    <t>Území se ztíženými výrobními podmínkami</t>
  </si>
  <si>
    <t>133201101</t>
  </si>
  <si>
    <t>Hloubení šachet v hornině tř. 3 objemu do 100 m3</t>
  </si>
  <si>
    <t>133201109</t>
  </si>
  <si>
    <t>Příplatek za lepivost u hloubení šachet v hornině tř. 3</t>
  </si>
  <si>
    <t>162701105</t>
  </si>
  <si>
    <t>167101102</t>
  </si>
  <si>
    <t>Nakládání výkopku z hornin tř. 1 až 4 do 50 m3</t>
  </si>
  <si>
    <t>Vodorovné přemístění do 5000 m výkopku/sypaniny z horniny tř. 1 až 4</t>
  </si>
  <si>
    <t>171201201</t>
  </si>
  <si>
    <t>Uložení sypaniny na skládky</t>
  </si>
  <si>
    <t>171201211</t>
  </si>
  <si>
    <t>Poplatek za uložení odpadu ze sypaniny na skládce (skládkovné)</t>
  </si>
  <si>
    <t>výkop pro patky oplocení 0,4*0,4*0,8*22</t>
  </si>
  <si>
    <t>2,82*2</t>
  </si>
  <si>
    <t>Vodorovná doprava suti bez naložení, ale se složením a s hrubým urovnáním Příplatek k ceně za každý další i započatý 1 km přes 1 km do 5 km</t>
  </si>
  <si>
    <t>16,273*5</t>
  </si>
  <si>
    <t>584,4+898,2+884,8+72,1</t>
  </si>
  <si>
    <t>Konstrukce zámečnické-oplocení</t>
  </si>
  <si>
    <t>D</t>
  </si>
  <si>
    <t>Dodávka profilů na plotové dílce + zinkování</t>
  </si>
  <si>
    <t>2439,5*1,1</t>
  </si>
  <si>
    <t>I-Oprava režného zdiva obkladu soklu vstupu do objektu</t>
  </si>
  <si>
    <t>7,5*0,6</t>
  </si>
  <si>
    <t>Obklad s imitací režného zdiva  s vyspárováním spár + nátěr z hydrofobizačním lakem</t>
  </si>
  <si>
    <t>patky pro sloupky oplocení</t>
  </si>
  <si>
    <t>Přesun hmot pro budovy zděné výšky do 6 m</t>
  </si>
  <si>
    <t>622 20-0010.RAA</t>
  </si>
  <si>
    <t>Očištění a nátěr omítek Akronátem očištění tlakovou vodou a ruční dočištění kartáči</t>
  </si>
  <si>
    <t>781 73-2920.R00</t>
  </si>
  <si>
    <t>Oprava obkladů z obkl.cihelných režných 250x65 mm,odstranění spárování do hl.30mm,otrýskání vodou,nové spárování, nátěr hydrofobizačním lakem</t>
  </si>
  <si>
    <t>J-oprava režného zdiva nad soklem vstupu do objektu - 19m2</t>
  </si>
  <si>
    <t>622 42-2311.R00</t>
  </si>
  <si>
    <t>Oprava vnějších omítek vápen. hladk. II, do 30 %</t>
  </si>
  <si>
    <t>H-oprava soklu objektu 0,6*40m</t>
  </si>
  <si>
    <t>K-oprava hladké omítky v ploše režného zdiva vstupu do objektu vč.štítu - 7,5m2</t>
  </si>
  <si>
    <t>R00</t>
  </si>
  <si>
    <t>Dodávka a montáž kamerového systému</t>
  </si>
  <si>
    <t>kpl</t>
  </si>
  <si>
    <t>L-venkovní bezpečnostní kamera síťová IP66 - 1ks, režim den a noc, napájení a přenos kabelem, na servr s nepřetržitým provozem, zálohování dat min. 1 týden</t>
  </si>
  <si>
    <t>275 26-1115.R00</t>
  </si>
  <si>
    <t>Dodávka a osazení podhrabových desek 2950x300x50mm  do 0,20m3</t>
  </si>
  <si>
    <t>ÚPRAVY VSTUPU PŘED ZŠ GEBAUEROVA 819/8, OSTRAVA</t>
  </si>
  <si>
    <t>Statutární město Ostrava, městský obvod Moravská Ostrava a Přívoz,</t>
  </si>
  <si>
    <t>Kladení zámkové dlažby komunikací pro pěší tl 60 mm skupiny A pl do 100 m2</t>
  </si>
  <si>
    <t>obrubník betonový zahradní ABO100/5/25 II šedý 100 x 5 x 20 cm</t>
  </si>
  <si>
    <t>3</t>
  </si>
  <si>
    <t>4</t>
  </si>
  <si>
    <t>6</t>
  </si>
  <si>
    <t>7</t>
  </si>
  <si>
    <t>8</t>
  </si>
  <si>
    <t>10</t>
  </si>
  <si>
    <t>183111312</t>
  </si>
  <si>
    <t>183211312</t>
  </si>
  <si>
    <t>Výsadba trvalek prostokořenných</t>
  </si>
  <si>
    <t>103715000</t>
  </si>
  <si>
    <r>
      <t>Hloubení jamek s výměnou 100% půdy zeminy tř.1 až 4, objem do 0,005m</t>
    </r>
    <r>
      <rPr>
        <sz val="10"/>
        <rFont val="Calibri"/>
        <family val="2"/>
        <charset val="238"/>
      </rPr>
      <t>³</t>
    </r>
    <r>
      <rPr>
        <sz val="10"/>
        <rFont val="Arial CE"/>
        <charset val="238"/>
      </rPr>
      <t xml:space="preserve"> v rovině a svahu do 1:5</t>
    </r>
  </si>
  <si>
    <t>Substrát zahradní</t>
  </si>
  <si>
    <r>
      <t>m</t>
    </r>
    <r>
      <rPr>
        <sz val="10"/>
        <rFont val="Calibri"/>
        <family val="2"/>
        <charset val="238"/>
      </rPr>
      <t>³</t>
    </r>
  </si>
  <si>
    <r>
      <t>m</t>
    </r>
    <r>
      <rPr>
        <sz val="10"/>
        <rFont val="Calibri"/>
        <family val="2"/>
        <charset val="238"/>
      </rPr>
      <t>²</t>
    </r>
  </si>
  <si>
    <t>02652445</t>
  </si>
  <si>
    <t>Ligustr. Ovalifol - Ptačí Zob 40-50 cm</t>
  </si>
  <si>
    <t>10a</t>
  </si>
  <si>
    <t>10b</t>
  </si>
  <si>
    <t>10c</t>
  </si>
  <si>
    <t>10d</t>
  </si>
  <si>
    <t>Položkový 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\ &quot;Kč&quot;"/>
    <numFmt numFmtId="165" formatCode="0.0"/>
    <numFmt numFmtId="166" formatCode="#,##0.00000"/>
    <numFmt numFmtId="167" formatCode="#,##0.000;\-#,##0.000"/>
    <numFmt numFmtId="168" formatCode="#,##0.00;\-#,##0.00"/>
    <numFmt numFmtId="169" formatCode="#,##0.000"/>
    <numFmt numFmtId="170" formatCode="#,##0.00\ &quot;Kč&quot;"/>
  </numFmts>
  <fonts count="4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theme="1"/>
      <name val="Arial CE"/>
      <family val="2"/>
      <charset val="238"/>
    </font>
    <font>
      <sz val="10"/>
      <color theme="1"/>
      <name val="Arial CE"/>
      <family val="2"/>
      <charset val="238"/>
    </font>
    <font>
      <b/>
      <i/>
      <sz val="10"/>
      <color theme="1"/>
      <name val="Arial CE"/>
      <family val="2"/>
      <charset val="238"/>
    </font>
    <font>
      <sz val="10"/>
      <color theme="1"/>
      <name val="Arial CE"/>
    </font>
    <font>
      <sz val="9"/>
      <name val="Arial CE"/>
      <charset val="238"/>
    </font>
    <font>
      <sz val="10"/>
      <color theme="4"/>
      <name val="Arial CE"/>
      <charset val="238"/>
    </font>
    <font>
      <sz val="9"/>
      <color theme="4"/>
      <name val="Arial CE"/>
      <charset val="238"/>
    </font>
    <font>
      <b/>
      <sz val="10"/>
      <color theme="1"/>
      <name val="Trebuchet MS"/>
      <family val="2"/>
      <charset val="238"/>
    </font>
    <font>
      <b/>
      <i/>
      <sz val="10"/>
      <name val="Arial"/>
      <family val="2"/>
      <charset val="238"/>
    </font>
    <font>
      <sz val="10"/>
      <color theme="3"/>
      <name val="Arial"/>
      <family val="2"/>
      <charset val="238"/>
    </font>
    <font>
      <sz val="10"/>
      <color theme="4"/>
      <name val="Arial"/>
      <family val="2"/>
      <charset val="238"/>
    </font>
    <font>
      <b/>
      <i/>
      <sz val="10"/>
      <color theme="1"/>
      <name val="Arial"/>
      <family val="2"/>
      <charset val="238"/>
    </font>
    <font>
      <b/>
      <sz val="10"/>
      <color theme="3"/>
      <name val="Arial"/>
      <family val="2"/>
      <charset val="238"/>
    </font>
    <font>
      <i/>
      <sz val="10"/>
      <color indexed="12"/>
      <name val="Arial"/>
      <family val="2"/>
      <charset val="238"/>
    </font>
    <font>
      <i/>
      <sz val="10"/>
      <color theme="4"/>
      <name val="Arial"/>
      <family val="2"/>
      <charset val="238"/>
    </font>
    <font>
      <sz val="10"/>
      <color theme="4"/>
      <name val="Arial CE"/>
      <family val="2"/>
      <charset val="238"/>
    </font>
    <font>
      <sz val="10"/>
      <name val="Calibri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39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0" fontId="0" fillId="0" borderId="13" xfId="0" applyNumberFormat="1" applyBorder="1" applyAlignment="1">
      <alignment horizontal="right"/>
    </xf>
    <xf numFmtId="164" fontId="0" fillId="0" borderId="15" xfId="0" applyNumberFormat="1" applyBorder="1"/>
    <xf numFmtId="164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5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49" fontId="5" fillId="0" borderId="53" xfId="1" applyNumberFormat="1" applyFont="1" applyFill="1" applyBorder="1" applyAlignment="1">
      <alignment horizontal="left"/>
    </xf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8" fillId="0" borderId="60" xfId="1" applyNumberFormat="1" applyFont="1" applyFill="1" applyBorder="1"/>
    <xf numFmtId="0" fontId="17" fillId="0" borderId="0" xfId="1" applyFont="1"/>
    <xf numFmtId="49" fontId="7" fillId="0" borderId="53" xfId="1" applyNumberFormat="1" applyFont="1" applyFill="1" applyBorder="1" applyAlignment="1">
      <alignment horizontal="left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166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4" fontId="9" fillId="0" borderId="61" xfId="1" applyNumberFormat="1" applyFill="1" applyBorder="1" applyAlignment="1">
      <alignment horizontal="right"/>
    </xf>
    <xf numFmtId="0" fontId="5" fillId="0" borderId="61" xfId="1" applyFont="1" applyFill="1" applyBorder="1"/>
    <xf numFmtId="166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3" fontId="0" fillId="0" borderId="0" xfId="0" applyNumberFormat="1" applyBorder="1" applyAlignment="1">
      <alignment horizontal="left"/>
    </xf>
    <xf numFmtId="4" fontId="9" fillId="0" borderId="53" xfId="1" applyNumberFormat="1" applyFill="1" applyBorder="1" applyAlignment="1">
      <alignment horizontal="right"/>
    </xf>
    <xf numFmtId="49" fontId="23" fillId="0" borderId="0" xfId="0" applyNumberFormat="1" applyFont="1" applyFill="1" applyBorder="1" applyAlignment="1" applyProtection="1">
      <alignment vertical="center"/>
    </xf>
    <xf numFmtId="49" fontId="24" fillId="0" borderId="0" xfId="0" applyNumberFormat="1" applyFont="1" applyFill="1" applyBorder="1" applyAlignment="1" applyProtection="1">
      <alignment horizontal="left" vertical="center" wrapText="1"/>
    </xf>
    <xf numFmtId="49" fontId="27" fillId="0" borderId="61" xfId="1" applyNumberFormat="1" applyFont="1" applyFill="1" applyBorder="1" applyAlignment="1">
      <alignment horizontal="left"/>
    </xf>
    <xf numFmtId="49" fontId="23" fillId="0" borderId="21" xfId="0" applyNumberFormat="1" applyFont="1" applyFill="1" applyBorder="1" applyAlignment="1" applyProtection="1">
      <alignment vertical="center"/>
    </xf>
    <xf numFmtId="0" fontId="28" fillId="0" borderId="61" xfId="1" applyFont="1" applyFill="1" applyBorder="1" applyAlignment="1">
      <alignment horizontal="center"/>
    </xf>
    <xf numFmtId="4" fontId="28" fillId="0" borderId="61" xfId="1" applyNumberFormat="1" applyFont="1" applyFill="1" applyBorder="1" applyAlignment="1">
      <alignment horizontal="right"/>
    </xf>
    <xf numFmtId="0" fontId="9" fillId="0" borderId="8" xfId="1" applyFill="1" applyBorder="1" applyAlignment="1">
      <alignment horizontal="center"/>
    </xf>
    <xf numFmtId="0" fontId="5" fillId="0" borderId="0" xfId="0" applyFont="1" applyFill="1" applyBorder="1"/>
    <xf numFmtId="0" fontId="5" fillId="0" borderId="9" xfId="0" applyFont="1" applyFill="1" applyBorder="1"/>
    <xf numFmtId="0" fontId="5" fillId="0" borderId="53" xfId="0" applyFont="1" applyFill="1" applyBorder="1"/>
    <xf numFmtId="0" fontId="5" fillId="0" borderId="54" xfId="0" applyFont="1" applyFill="1" applyBorder="1"/>
    <xf numFmtId="0" fontId="0" fillId="0" borderId="0" xfId="0" applyFont="1" applyFill="1" applyBorder="1"/>
    <xf numFmtId="49" fontId="0" fillId="0" borderId="6" xfId="0" applyNumberFormat="1" applyFont="1" applyFill="1" applyBorder="1"/>
    <xf numFmtId="4" fontId="5" fillId="0" borderId="7" xfId="1" applyNumberFormat="1" applyFont="1" applyFill="1" applyBorder="1"/>
    <xf numFmtId="0" fontId="23" fillId="0" borderId="0" xfId="0" applyFont="1" applyFill="1" applyBorder="1" applyAlignment="1" applyProtection="1">
      <alignment horizontal="left"/>
      <protection locked="0"/>
    </xf>
    <xf numFmtId="0" fontId="22" fillId="0" borderId="0" xfId="0" applyFont="1" applyFill="1" applyBorder="1" applyAlignment="1" applyProtection="1">
      <alignment horizontal="left" vertical="center" wrapText="1"/>
      <protection locked="0"/>
    </xf>
    <xf numFmtId="0" fontId="35" fillId="0" borderId="0" xfId="0" applyFont="1" applyFill="1" applyBorder="1" applyAlignment="1" applyProtection="1">
      <alignment horizontal="left" vertical="center" wrapText="1"/>
      <protection locked="0"/>
    </xf>
    <xf numFmtId="49" fontId="35" fillId="0" borderId="0" xfId="0" applyNumberFormat="1" applyFont="1" applyFill="1" applyBorder="1" applyAlignment="1" applyProtection="1">
      <alignment horizontal="left" vertical="center" wrapText="1"/>
    </xf>
    <xf numFmtId="0" fontId="5" fillId="0" borderId="8" xfId="1" applyFont="1" applyFill="1" applyBorder="1" applyAlignment="1">
      <alignment horizontal="center"/>
    </xf>
    <xf numFmtId="0" fontId="7" fillId="0" borderId="8" xfId="1" applyFont="1" applyFill="1" applyBorder="1" applyAlignment="1">
      <alignment horizontal="center"/>
    </xf>
    <xf numFmtId="0" fontId="5" fillId="0" borderId="0" xfId="1" applyFont="1" applyFill="1" applyBorder="1"/>
    <xf numFmtId="0" fontId="23" fillId="0" borderId="53" xfId="1" applyFont="1" applyFill="1" applyBorder="1" applyAlignment="1">
      <alignment horizontal="center"/>
    </xf>
    <xf numFmtId="49" fontId="23" fillId="0" borderId="53" xfId="1" applyNumberFormat="1" applyFont="1" applyFill="1" applyBorder="1" applyAlignment="1">
      <alignment horizontal="left"/>
    </xf>
    <xf numFmtId="0" fontId="24" fillId="0" borderId="60" xfId="1" applyNumberFormat="1" applyFont="1" applyFill="1" applyBorder="1" applyAlignment="1">
      <alignment horizontal="right"/>
    </xf>
    <xf numFmtId="0" fontId="24" fillId="0" borderId="60" xfId="1" applyNumberFormat="1" applyFont="1" applyFill="1" applyBorder="1"/>
    <xf numFmtId="0" fontId="24" fillId="0" borderId="7" xfId="1" applyNumberFormat="1" applyFont="1" applyFill="1" applyBorder="1"/>
    <xf numFmtId="49" fontId="36" fillId="0" borderId="61" xfId="1" applyNumberFormat="1" applyFont="1" applyFill="1" applyBorder="1" applyAlignment="1">
      <alignment horizontal="left"/>
    </xf>
    <xf numFmtId="4" fontId="24" fillId="0" borderId="61" xfId="1" applyNumberFormat="1" applyFont="1" applyFill="1" applyBorder="1" applyAlignment="1"/>
    <xf numFmtId="4" fontId="21" fillId="0" borderId="7" xfId="1" applyNumberFormat="1" applyFont="1" applyFill="1" applyBorder="1"/>
    <xf numFmtId="0" fontId="9" fillId="0" borderId="20" xfId="1" applyFill="1" applyBorder="1" applyAlignment="1">
      <alignment horizontal="center"/>
    </xf>
    <xf numFmtId="0" fontId="32" fillId="0" borderId="21" xfId="0" applyFont="1" applyBorder="1" applyAlignment="1" applyProtection="1">
      <alignment horizontal="left"/>
    </xf>
    <xf numFmtId="4" fontId="5" fillId="0" borderId="58" xfId="1" applyNumberFormat="1" applyFont="1" applyFill="1" applyBorder="1"/>
    <xf numFmtId="0" fontId="29" fillId="0" borderId="0" xfId="0" applyFont="1" applyFill="1" applyBorder="1"/>
    <xf numFmtId="49" fontId="40" fillId="0" borderId="53" xfId="1" applyNumberFormat="1" applyFont="1" applyFill="1" applyBorder="1" applyAlignment="1">
      <alignment horizontal="center" shrinkToFit="1"/>
    </xf>
    <xf numFmtId="0" fontId="20" fillId="0" borderId="7" xfId="1" applyFont="1" applyFill="1" applyBorder="1"/>
    <xf numFmtId="49" fontId="10" fillId="0" borderId="0" xfId="0" applyNumberFormat="1" applyFont="1" applyFill="1" applyBorder="1"/>
    <xf numFmtId="0" fontId="9" fillId="0" borderId="0" xfId="1" applyAlignment="1">
      <alignment vertical="center"/>
    </xf>
    <xf numFmtId="0" fontId="9" fillId="0" borderId="0" xfId="1" applyAlignment="1">
      <alignment vertical="top"/>
    </xf>
    <xf numFmtId="0" fontId="17" fillId="0" borderId="0" xfId="1" applyFont="1" applyAlignment="1">
      <alignment vertical="top"/>
    </xf>
    <xf numFmtId="0" fontId="7" fillId="0" borderId="8" xfId="1" applyFont="1" applyFill="1" applyBorder="1" applyAlignment="1">
      <alignment horizontal="center" vertical="top"/>
    </xf>
    <xf numFmtId="4" fontId="23" fillId="0" borderId="7" xfId="1" applyNumberFormat="1" applyFont="1" applyFill="1" applyBorder="1" applyAlignment="1">
      <alignment horizontal="right" vertical="top"/>
    </xf>
    <xf numFmtId="4" fontId="7" fillId="0" borderId="7" xfId="1" applyNumberFormat="1" applyFont="1" applyFill="1" applyBorder="1" applyAlignment="1">
      <alignment vertical="top"/>
    </xf>
    <xf numFmtId="4" fontId="7" fillId="0" borderId="7" xfId="1" applyNumberFormat="1" applyFont="1" applyFill="1" applyBorder="1"/>
    <xf numFmtId="4" fontId="23" fillId="0" borderId="7" xfId="1" applyNumberFormat="1" applyFont="1" applyFill="1" applyBorder="1" applyAlignment="1">
      <alignment horizontal="right"/>
    </xf>
    <xf numFmtId="0" fontId="34" fillId="0" borderId="0" xfId="1" applyFont="1" applyFill="1" applyBorder="1" applyAlignment="1">
      <alignment horizontal="left" vertical="top"/>
    </xf>
    <xf numFmtId="0" fontId="0" fillId="0" borderId="0" xfId="0" applyFont="1" applyFill="1" applyBorder="1" applyAlignment="1" applyProtection="1">
      <alignment horizontal="left" vertical="top" wrapText="1"/>
    </xf>
    <xf numFmtId="0" fontId="0" fillId="0" borderId="0" xfId="0" applyFill="1" applyBorder="1" applyAlignment="1" applyProtection="1">
      <alignment horizontal="left" vertical="top" wrapText="1"/>
    </xf>
    <xf numFmtId="0" fontId="0" fillId="0" borderId="0" xfId="0" applyFill="1" applyBorder="1" applyAlignment="1" applyProtection="1">
      <alignment horizontal="left" vertical="center" wrapText="1"/>
    </xf>
    <xf numFmtId="0" fontId="0" fillId="0" borderId="0" xfId="0" applyFont="1" applyFill="1" applyBorder="1" applyAlignment="1" applyProtection="1">
      <alignment horizontal="left" vertical="center" wrapText="1"/>
    </xf>
    <xf numFmtId="0" fontId="34" fillId="0" borderId="0" xfId="1" applyFont="1" applyFill="1" applyBorder="1" applyAlignment="1">
      <alignment horizontal="left"/>
    </xf>
    <xf numFmtId="0" fontId="23" fillId="0" borderId="21" xfId="0" applyFont="1" applyFill="1" applyBorder="1" applyAlignment="1" applyProtection="1">
      <alignment horizontal="left"/>
      <protection locked="0"/>
    </xf>
    <xf numFmtId="0" fontId="7" fillId="0" borderId="0" xfId="1" applyFont="1" applyFill="1" applyBorder="1" applyAlignment="1">
      <alignment wrapText="1"/>
    </xf>
    <xf numFmtId="0" fontId="0" fillId="0" borderId="0" xfId="0" applyFont="1" applyBorder="1" applyAlignment="1" applyProtection="1">
      <alignment horizontal="left" vertical="center" wrapText="1"/>
      <protection locked="0"/>
    </xf>
    <xf numFmtId="0" fontId="0" fillId="0" borderId="0" xfId="0" applyFont="1" applyFill="1" applyBorder="1" applyAlignment="1" applyProtection="1">
      <alignment horizontal="left" vertical="center" wrapText="1"/>
      <protection locked="0"/>
    </xf>
    <xf numFmtId="49" fontId="7" fillId="0" borderId="53" xfId="1" applyNumberFormat="1" applyFont="1" applyFill="1" applyBorder="1" applyAlignment="1">
      <alignment horizontal="right"/>
    </xf>
    <xf numFmtId="49" fontId="4" fillId="0" borderId="18" xfId="1" applyNumberFormat="1" applyFont="1" applyFill="1" applyBorder="1"/>
    <xf numFmtId="0" fontId="24" fillId="0" borderId="0" xfId="0" applyFont="1" applyBorder="1" applyAlignment="1" applyProtection="1">
      <alignment horizontal="left" vertical="top" wrapText="1"/>
      <protection locked="0"/>
    </xf>
    <xf numFmtId="0" fontId="34" fillId="0" borderId="0" xfId="0" applyFont="1" applyBorder="1" applyAlignment="1" applyProtection="1">
      <alignment horizontal="left" vertical="top" wrapText="1"/>
      <protection locked="0"/>
    </xf>
    <xf numFmtId="0" fontId="30" fillId="0" borderId="0" xfId="0" applyFont="1" applyBorder="1" applyAlignment="1" applyProtection="1">
      <alignment horizontal="left" vertical="center" wrapText="1"/>
      <protection locked="0"/>
    </xf>
    <xf numFmtId="0" fontId="31" fillId="0" borderId="0" xfId="1" applyFont="1" applyFill="1" applyBorder="1" applyAlignment="1">
      <alignment horizontal="left"/>
    </xf>
    <xf numFmtId="49" fontId="24" fillId="0" borderId="53" xfId="0" applyNumberFormat="1" applyFont="1" applyBorder="1" applyAlignment="1" applyProtection="1">
      <alignment horizontal="left" vertical="top" wrapText="1"/>
      <protection locked="0"/>
    </xf>
    <xf numFmtId="0" fontId="23" fillId="0" borderId="53" xfId="1" applyFont="1" applyFill="1" applyBorder="1" applyAlignment="1">
      <alignment horizontal="center" vertical="top"/>
    </xf>
    <xf numFmtId="49" fontId="0" fillId="0" borderId="53" xfId="0" applyNumberFormat="1" applyFont="1" applyFill="1" applyBorder="1" applyAlignment="1" applyProtection="1">
      <alignment horizontal="left" vertical="top" wrapText="1"/>
    </xf>
    <xf numFmtId="49" fontId="0" fillId="0" borderId="53" xfId="0" applyNumberFormat="1" applyFont="1" applyFill="1" applyBorder="1" applyAlignment="1" applyProtection="1">
      <alignment horizontal="left" vertical="center" wrapText="1"/>
    </xf>
    <xf numFmtId="49" fontId="23" fillId="0" borderId="53" xfId="0" applyNumberFormat="1" applyFont="1" applyFill="1" applyBorder="1" applyAlignment="1" applyProtection="1">
      <alignment vertical="center"/>
    </xf>
    <xf numFmtId="49" fontId="24" fillId="0" borderId="53" xfId="0" applyNumberFormat="1" applyFont="1" applyFill="1" applyBorder="1" applyAlignment="1" applyProtection="1">
      <alignment vertical="center"/>
    </xf>
    <xf numFmtId="49" fontId="0" fillId="0" borderId="53" xfId="0" applyNumberFormat="1" applyFont="1" applyBorder="1" applyAlignment="1" applyProtection="1">
      <alignment horizontal="left" vertical="center" wrapText="1"/>
      <protection locked="0"/>
    </xf>
    <xf numFmtId="0" fontId="23" fillId="0" borderId="53" xfId="0" applyFont="1" applyFill="1" applyBorder="1" applyAlignment="1" applyProtection="1">
      <alignment horizontal="left"/>
      <protection locked="0"/>
    </xf>
    <xf numFmtId="49" fontId="22" fillId="0" borderId="53" xfId="0" applyNumberFormat="1" applyFont="1" applyFill="1" applyBorder="1" applyAlignment="1" applyProtection="1">
      <alignment horizontal="left" vertical="center" wrapText="1"/>
      <protection locked="0"/>
    </xf>
    <xf numFmtId="49" fontId="33" fillId="0" borderId="53" xfId="1" applyNumberFormat="1" applyFont="1" applyFill="1" applyBorder="1" applyAlignment="1">
      <alignment horizontal="left"/>
    </xf>
    <xf numFmtId="49" fontId="0" fillId="0" borderId="53" xfId="0" applyNumberFormat="1" applyFont="1" applyFill="1" applyBorder="1" applyAlignment="1" applyProtection="1">
      <alignment horizontal="left" vertical="center" wrapText="1"/>
      <protection locked="0"/>
    </xf>
    <xf numFmtId="4" fontId="24" fillId="0" borderId="58" xfId="1" applyNumberFormat="1" applyFont="1" applyFill="1" applyBorder="1" applyAlignment="1"/>
    <xf numFmtId="0" fontId="9" fillId="0" borderId="7" xfId="1" applyNumberFormat="1" applyFill="1" applyBorder="1" applyAlignment="1">
      <alignment horizontal="right"/>
    </xf>
    <xf numFmtId="4" fontId="7" fillId="0" borderId="7" xfId="1" applyNumberFormat="1" applyFont="1" applyFill="1" applyBorder="1" applyAlignment="1">
      <alignment horizontal="right"/>
    </xf>
    <xf numFmtId="4" fontId="9" fillId="0" borderId="58" xfId="1" applyNumberFormat="1" applyFill="1" applyBorder="1" applyAlignment="1">
      <alignment horizontal="right"/>
    </xf>
    <xf numFmtId="4" fontId="28" fillId="0" borderId="58" xfId="1" applyNumberFormat="1" applyFont="1" applyFill="1" applyBorder="1" applyAlignment="1">
      <alignment horizontal="right"/>
    </xf>
    <xf numFmtId="4" fontId="40" fillId="0" borderId="7" xfId="1" applyNumberFormat="1" applyFont="1" applyFill="1" applyBorder="1" applyAlignment="1">
      <alignment horizontal="right"/>
    </xf>
    <xf numFmtId="4" fontId="9" fillId="0" borderId="7" xfId="1" applyNumberFormat="1" applyFill="1" applyBorder="1" applyAlignment="1">
      <alignment horizontal="right"/>
    </xf>
    <xf numFmtId="169" fontId="7" fillId="0" borderId="7" xfId="1" applyNumberFormat="1" applyFont="1" applyFill="1" applyBorder="1" applyAlignment="1">
      <alignment horizontal="right"/>
    </xf>
    <xf numFmtId="0" fontId="24" fillId="0" borderId="60" xfId="1" applyFont="1" applyFill="1" applyBorder="1" applyAlignment="1">
      <alignment horizontal="center"/>
    </xf>
    <xf numFmtId="0" fontId="24" fillId="0" borderId="53" xfId="0" applyFont="1" applyBorder="1" applyAlignment="1" applyProtection="1">
      <alignment horizontal="center" vertical="top" wrapText="1"/>
      <protection locked="0"/>
    </xf>
    <xf numFmtId="0" fontId="34" fillId="0" borderId="53" xfId="0" applyFont="1" applyBorder="1" applyAlignment="1" applyProtection="1">
      <alignment horizontal="center" vertical="top" wrapText="1"/>
      <protection locked="0"/>
    </xf>
    <xf numFmtId="0" fontId="37" fillId="0" borderId="53" xfId="1" applyFont="1" applyFill="1" applyBorder="1" applyAlignment="1">
      <alignment horizontal="center" vertical="top"/>
    </xf>
    <xf numFmtId="0" fontId="37" fillId="0" borderId="53" xfId="1" applyFont="1" applyFill="1" applyBorder="1" applyAlignment="1">
      <alignment horizontal="center"/>
    </xf>
    <xf numFmtId="0" fontId="23" fillId="0" borderId="61" xfId="1" applyFont="1" applyFill="1" applyBorder="1" applyAlignment="1">
      <alignment horizontal="center"/>
    </xf>
    <xf numFmtId="49" fontId="24" fillId="0" borderId="7" xfId="0" applyNumberFormat="1" applyFont="1" applyFill="1" applyBorder="1" applyAlignment="1" applyProtection="1">
      <alignment vertical="center"/>
    </xf>
    <xf numFmtId="0" fontId="30" fillId="0" borderId="53" xfId="0" applyFont="1" applyBorder="1" applyAlignment="1" applyProtection="1">
      <alignment horizontal="center" vertical="center" wrapText="1"/>
      <protection locked="0"/>
    </xf>
    <xf numFmtId="0" fontId="23" fillId="0" borderId="8" xfId="1" applyFont="1" applyFill="1" applyBorder="1"/>
    <xf numFmtId="0" fontId="23" fillId="0" borderId="21" xfId="1" applyFont="1" applyFill="1" applyBorder="1"/>
    <xf numFmtId="0" fontId="40" fillId="0" borderId="0" xfId="1" applyFont="1" applyFill="1" applyBorder="1" applyAlignment="1">
      <alignment wrapText="1"/>
    </xf>
    <xf numFmtId="0" fontId="3" fillId="0" borderId="21" xfId="1" applyFont="1" applyFill="1" applyBorder="1"/>
    <xf numFmtId="0" fontId="0" fillId="0" borderId="53" xfId="0" applyFont="1" applyFill="1" applyBorder="1" applyAlignment="1" applyProtection="1">
      <alignment horizontal="center" vertical="center" wrapText="1"/>
    </xf>
    <xf numFmtId="49" fontId="24" fillId="0" borderId="53" xfId="0" applyNumberFormat="1" applyFont="1" applyFill="1" applyBorder="1" applyAlignment="1" applyProtection="1">
      <alignment horizontal="center"/>
    </xf>
    <xf numFmtId="0" fontId="22" fillId="0" borderId="53" xfId="1" applyFont="1" applyFill="1" applyBorder="1" applyAlignment="1">
      <alignment horizontal="center"/>
    </xf>
    <xf numFmtId="0" fontId="22" fillId="0" borderId="53" xfId="0" applyFont="1" applyFill="1" applyBorder="1" applyAlignment="1" applyProtection="1">
      <alignment horizontal="center" vertical="center" wrapText="1"/>
      <protection locked="0"/>
    </xf>
    <xf numFmtId="0" fontId="0" fillId="0" borderId="53" xfId="0" applyFont="1" applyFill="1" applyBorder="1" applyAlignment="1" applyProtection="1">
      <alignment horizontal="center" vertical="center" wrapText="1"/>
      <protection locked="0"/>
    </xf>
    <xf numFmtId="4" fontId="22" fillId="0" borderId="7" xfId="1" applyNumberFormat="1" applyFont="1" applyFill="1" applyBorder="1"/>
    <xf numFmtId="0" fontId="32" fillId="0" borderId="0" xfId="0" applyFont="1" applyBorder="1" applyAlignment="1" applyProtection="1">
      <alignment horizontal="left"/>
    </xf>
    <xf numFmtId="0" fontId="22" fillId="0" borderId="0" xfId="0" applyFont="1" applyBorder="1" applyAlignment="1" applyProtection="1">
      <alignment horizontal="left" vertical="center" wrapText="1"/>
    </xf>
    <xf numFmtId="0" fontId="39" fillId="0" borderId="0" xfId="0" applyFont="1" applyBorder="1" applyAlignment="1" applyProtection="1">
      <alignment horizontal="left" vertical="center" wrapText="1"/>
    </xf>
    <xf numFmtId="0" fontId="32" fillId="0" borderId="60" xfId="0" applyFont="1" applyBorder="1" applyAlignment="1" applyProtection="1">
      <alignment horizontal="left"/>
    </xf>
    <xf numFmtId="49" fontId="22" fillId="0" borderId="53" xfId="0" applyNumberFormat="1" applyFont="1" applyBorder="1" applyAlignment="1" applyProtection="1">
      <alignment horizontal="left" vertical="center" wrapText="1"/>
    </xf>
    <xf numFmtId="49" fontId="38" fillId="0" borderId="53" xfId="0" applyNumberFormat="1" applyFont="1" applyBorder="1" applyAlignment="1" applyProtection="1">
      <alignment horizontal="left" vertical="center" wrapText="1"/>
    </xf>
    <xf numFmtId="0" fontId="24" fillId="0" borderId="11" xfId="1" applyNumberFormat="1" applyFont="1" applyFill="1" applyBorder="1" applyAlignment="1">
      <alignment horizontal="right"/>
    </xf>
    <xf numFmtId="4" fontId="24" fillId="0" borderId="7" xfId="0" applyNumberFormat="1" applyFont="1" applyBorder="1" applyAlignment="1" applyProtection="1">
      <alignment vertical="top"/>
      <protection locked="0"/>
    </xf>
    <xf numFmtId="4" fontId="34" fillId="0" borderId="7" xfId="0" applyNumberFormat="1" applyFont="1" applyBorder="1" applyAlignment="1" applyProtection="1">
      <alignment vertical="top"/>
      <protection locked="0"/>
    </xf>
    <xf numFmtId="4" fontId="34" fillId="0" borderId="7" xfId="1" applyNumberFormat="1" applyFont="1" applyFill="1" applyBorder="1" applyAlignment="1">
      <alignment vertical="top"/>
    </xf>
    <xf numFmtId="167" fontId="0" fillId="0" borderId="7" xfId="0" applyNumberFormat="1" applyFont="1" applyFill="1" applyBorder="1" applyAlignment="1" applyProtection="1">
      <alignment horizontal="right" vertical="top"/>
    </xf>
    <xf numFmtId="167" fontId="0" fillId="0" borderId="7" xfId="0" applyNumberFormat="1" applyFont="1" applyFill="1" applyBorder="1" applyAlignment="1" applyProtection="1">
      <alignment horizontal="right" vertical="center"/>
    </xf>
    <xf numFmtId="4" fontId="34" fillId="0" borderId="7" xfId="1" applyNumberFormat="1" applyFont="1" applyFill="1" applyBorder="1" applyAlignment="1"/>
    <xf numFmtId="4" fontId="24" fillId="0" borderId="7" xfId="0" applyNumberFormat="1" applyFont="1" applyFill="1" applyBorder="1" applyAlignment="1" applyProtection="1">
      <alignment horizontal="right"/>
    </xf>
    <xf numFmtId="4" fontId="30" fillId="0" borderId="7" xfId="0" applyNumberFormat="1" applyFont="1" applyBorder="1" applyAlignment="1" applyProtection="1">
      <alignment vertical="center"/>
      <protection locked="0"/>
    </xf>
    <xf numFmtId="167" fontId="0" fillId="0" borderId="7" xfId="0" applyNumberFormat="1" applyFont="1" applyBorder="1" applyAlignment="1" applyProtection="1">
      <alignment horizontal="right" vertical="center"/>
      <protection locked="0"/>
    </xf>
    <xf numFmtId="167" fontId="22" fillId="0" borderId="7" xfId="0" applyNumberFormat="1" applyFont="1" applyBorder="1" applyAlignment="1" applyProtection="1">
      <alignment horizontal="right" vertical="center"/>
    </xf>
    <xf numFmtId="167" fontId="38" fillId="0" borderId="7" xfId="0" applyNumberFormat="1" applyFont="1" applyBorder="1" applyAlignment="1" applyProtection="1">
      <alignment horizontal="right" vertical="center"/>
    </xf>
    <xf numFmtId="4" fontId="22" fillId="0" borderId="7" xfId="1" applyNumberFormat="1" applyFont="1" applyFill="1" applyBorder="1" applyAlignment="1">
      <alignment horizontal="right"/>
    </xf>
    <xf numFmtId="167" fontId="22" fillId="0" borderId="7" xfId="0" applyNumberFormat="1" applyFont="1" applyFill="1" applyBorder="1" applyAlignment="1" applyProtection="1">
      <alignment horizontal="right" vertical="center"/>
      <protection locked="0"/>
    </xf>
    <xf numFmtId="167" fontId="0" fillId="0" borderId="7" xfId="0" applyNumberFormat="1" applyFont="1" applyFill="1" applyBorder="1" applyAlignment="1" applyProtection="1">
      <alignment horizontal="right" vertical="center"/>
      <protection locked="0"/>
    </xf>
    <xf numFmtId="0" fontId="24" fillId="0" borderId="0" xfId="1" applyNumberFormat="1" applyFont="1" applyFill="1" applyBorder="1"/>
    <xf numFmtId="4" fontId="24" fillId="0" borderId="7" xfId="1" applyNumberFormat="1" applyFont="1" applyFill="1" applyBorder="1" applyAlignment="1">
      <alignment horizontal="right" vertical="top"/>
    </xf>
    <xf numFmtId="4" fontId="23" fillId="0" borderId="58" xfId="1" applyNumberFormat="1" applyFont="1" applyFill="1" applyBorder="1" applyAlignment="1">
      <alignment horizontal="right"/>
    </xf>
    <xf numFmtId="0" fontId="9" fillId="0" borderId="0" xfId="1" applyNumberFormat="1" applyFill="1" applyBorder="1"/>
    <xf numFmtId="4" fontId="25" fillId="0" borderId="7" xfId="1" applyNumberFormat="1" applyFont="1" applyFill="1" applyBorder="1"/>
    <xf numFmtId="4" fontId="26" fillId="0" borderId="7" xfId="1" applyNumberFormat="1" applyFont="1" applyFill="1" applyBorder="1"/>
    <xf numFmtId="4" fontId="25" fillId="0" borderId="58" xfId="1" applyNumberFormat="1" applyFont="1" applyFill="1" applyBorder="1"/>
    <xf numFmtId="0" fontId="9" fillId="0" borderId="7" xfId="1" applyNumberFormat="1" applyFill="1" applyBorder="1"/>
    <xf numFmtId="4" fontId="24" fillId="0" borderId="53" xfId="0" applyNumberFormat="1" applyFont="1" applyFill="1" applyBorder="1" applyAlignment="1" applyProtection="1">
      <alignment vertical="top"/>
      <protection locked="0"/>
    </xf>
    <xf numFmtId="4" fontId="24" fillId="0" borderId="53" xfId="1" applyNumberFormat="1" applyFont="1" applyFill="1" applyBorder="1" applyAlignment="1">
      <alignment vertical="top"/>
    </xf>
    <xf numFmtId="168" fontId="0" fillId="0" borderId="53" xfId="0" applyNumberFormat="1" applyFont="1" applyFill="1" applyBorder="1" applyAlignment="1" applyProtection="1">
      <alignment horizontal="right" vertical="top"/>
      <protection locked="0"/>
    </xf>
    <xf numFmtId="168" fontId="0" fillId="0" borderId="53" xfId="0" applyNumberFormat="1" applyFont="1" applyFill="1" applyBorder="1" applyAlignment="1" applyProtection="1">
      <alignment horizontal="right" vertical="center"/>
      <protection locked="0"/>
    </xf>
    <xf numFmtId="4" fontId="24" fillId="0" borderId="53" xfId="1" applyNumberFormat="1" applyFont="1" applyFill="1" applyBorder="1" applyAlignment="1"/>
    <xf numFmtId="4" fontId="24" fillId="0" borderId="53" xfId="0" applyNumberFormat="1" applyFont="1" applyFill="1" applyBorder="1" applyAlignment="1" applyProtection="1">
      <alignment horizontal="right"/>
    </xf>
    <xf numFmtId="168" fontId="22" fillId="0" borderId="53" xfId="0" applyNumberFormat="1" applyFont="1" applyFill="1" applyBorder="1" applyAlignment="1" applyProtection="1">
      <alignment horizontal="right" vertical="center"/>
      <protection locked="0"/>
    </xf>
    <xf numFmtId="168" fontId="38" fillId="0" borderId="53" xfId="0" applyNumberFormat="1" applyFont="1" applyFill="1" applyBorder="1" applyAlignment="1" applyProtection="1">
      <alignment horizontal="right" vertical="center"/>
      <protection locked="0"/>
    </xf>
    <xf numFmtId="4" fontId="22" fillId="0" borderId="53" xfId="1" applyNumberFormat="1" applyFont="1" applyFill="1" applyBorder="1" applyAlignment="1">
      <alignment horizontal="right"/>
    </xf>
    <xf numFmtId="0" fontId="9" fillId="0" borderId="60" xfId="1" applyFill="1" applyBorder="1" applyAlignment="1">
      <alignment horizontal="center"/>
    </xf>
    <xf numFmtId="0" fontId="22" fillId="0" borderId="53" xfId="0" applyFont="1" applyBorder="1" applyAlignment="1" applyProtection="1">
      <alignment horizontal="center" vertical="center" wrapText="1"/>
    </xf>
    <xf numFmtId="0" fontId="38" fillId="0" borderId="53" xfId="0" applyFont="1" applyBorder="1" applyAlignment="1" applyProtection="1">
      <alignment horizontal="center" vertical="center" wrapText="1"/>
    </xf>
    <xf numFmtId="49" fontId="24" fillId="0" borderId="7" xfId="0" applyNumberFormat="1" applyFont="1" applyBorder="1" applyAlignment="1" applyProtection="1">
      <alignment horizontal="left" vertical="top" wrapText="1"/>
      <protection locked="0"/>
    </xf>
    <xf numFmtId="49" fontId="24" fillId="0" borderId="7" xfId="0" applyNumberFormat="1" applyFont="1" applyBorder="1" applyAlignment="1" applyProtection="1">
      <alignment horizontal="left" vertical="center" wrapText="1"/>
      <protection locked="0"/>
    </xf>
    <xf numFmtId="0" fontId="24" fillId="0" borderId="0" xfId="0" applyFont="1" applyBorder="1" applyAlignment="1" applyProtection="1">
      <alignment horizontal="left" vertical="center" wrapText="1"/>
      <protection locked="0"/>
    </xf>
    <xf numFmtId="4" fontId="24" fillId="0" borderId="7" xfId="0" applyNumberFormat="1" applyFont="1" applyBorder="1" applyAlignment="1" applyProtection="1">
      <alignment vertical="center"/>
      <protection locked="0"/>
    </xf>
    <xf numFmtId="4" fontId="24" fillId="0" borderId="53" xfId="0" applyNumberFormat="1" applyFont="1" applyFill="1" applyBorder="1" applyAlignment="1" applyProtection="1">
      <alignment vertical="center"/>
      <protection locked="0"/>
    </xf>
    <xf numFmtId="4" fontId="24" fillId="0" borderId="7" xfId="1" applyNumberFormat="1" applyFont="1" applyFill="1" applyBorder="1" applyAlignment="1">
      <alignment horizontal="right" vertical="center"/>
    </xf>
    <xf numFmtId="49" fontId="29" fillId="0" borderId="7" xfId="1" applyNumberFormat="1" applyFont="1" applyFill="1" applyBorder="1" applyAlignment="1">
      <alignment horizontal="center" vertical="center"/>
    </xf>
    <xf numFmtId="0" fontId="0" fillId="0" borderId="0" xfId="0" applyBorder="1" applyAlignment="1" applyProtection="1">
      <alignment horizontal="left" vertical="center" wrapText="1"/>
      <protection locked="0"/>
    </xf>
    <xf numFmtId="0" fontId="35" fillId="0" borderId="0" xfId="1" applyFont="1" applyFill="1" applyBorder="1" applyAlignment="1">
      <alignment horizontal="left"/>
    </xf>
    <xf numFmtId="0" fontId="35" fillId="0" borderId="53" xfId="0" applyFont="1" applyFill="1" applyBorder="1" applyAlignment="1" applyProtection="1">
      <alignment horizontal="center" vertical="center" wrapText="1"/>
      <protection locked="0"/>
    </xf>
    <xf numFmtId="167" fontId="35" fillId="0" borderId="7" xfId="0" applyNumberFormat="1" applyFont="1" applyFill="1" applyBorder="1" applyAlignment="1" applyProtection="1">
      <alignment horizontal="right" vertical="center"/>
      <protection locked="0"/>
    </xf>
    <xf numFmtId="0" fontId="35" fillId="0" borderId="0" xfId="0" applyFont="1" applyBorder="1" applyAlignment="1" applyProtection="1">
      <alignment horizontal="left" vertical="center" wrapText="1"/>
      <protection locked="0"/>
    </xf>
    <xf numFmtId="4" fontId="35" fillId="0" borderId="7" xfId="1" applyNumberFormat="1" applyFont="1" applyFill="1" applyBorder="1" applyAlignment="1">
      <alignment horizontal="right"/>
    </xf>
    <xf numFmtId="0" fontId="9" fillId="0" borderId="60" xfId="1" applyNumberFormat="1" applyFill="1" applyBorder="1"/>
    <xf numFmtId="0" fontId="16" fillId="0" borderId="57" xfId="1" applyFont="1" applyFill="1" applyBorder="1" applyAlignment="1">
      <alignment horizontal="center"/>
    </xf>
    <xf numFmtId="167" fontId="24" fillId="0" borderId="53" xfId="0" applyNumberFormat="1" applyFont="1" applyBorder="1" applyAlignment="1" applyProtection="1">
      <alignment horizontal="right" vertical="center"/>
      <protection locked="0"/>
    </xf>
    <xf numFmtId="167" fontId="24" fillId="0" borderId="53" xfId="1" applyNumberFormat="1" applyFont="1" applyFill="1" applyBorder="1" applyAlignment="1">
      <alignment vertical="center"/>
    </xf>
    <xf numFmtId="167" fontId="24" fillId="0" borderId="7" xfId="1" applyNumberFormat="1" applyFont="1" applyFill="1" applyBorder="1" applyAlignment="1">
      <alignment vertical="center"/>
    </xf>
    <xf numFmtId="167" fontId="24" fillId="0" borderId="53" xfId="0" applyNumberFormat="1" applyFont="1" applyBorder="1" applyAlignment="1" applyProtection="1">
      <alignment horizontal="right" vertical="top"/>
      <protection locked="0"/>
    </xf>
    <xf numFmtId="167" fontId="23" fillId="0" borderId="53" xfId="1" applyNumberFormat="1" applyFont="1" applyFill="1" applyBorder="1" applyAlignment="1">
      <alignment vertical="top"/>
    </xf>
    <xf numFmtId="167" fontId="24" fillId="0" borderId="7" xfId="1" applyNumberFormat="1" applyFont="1" applyFill="1" applyBorder="1" applyAlignment="1">
      <alignment vertical="top"/>
    </xf>
    <xf numFmtId="167" fontId="23" fillId="0" borderId="7" xfId="1" applyNumberFormat="1" applyFont="1" applyFill="1" applyBorder="1" applyAlignment="1">
      <alignment vertical="top"/>
    </xf>
    <xf numFmtId="167" fontId="23" fillId="0" borderId="0" xfId="1" applyNumberFormat="1" applyFont="1" applyFill="1" applyBorder="1" applyAlignment="1">
      <alignment vertical="top"/>
    </xf>
    <xf numFmtId="167" fontId="24" fillId="0" borderId="0" xfId="0" applyNumberFormat="1" applyFont="1" applyAlignment="1" applyProtection="1">
      <alignment horizontal="right" vertical="top"/>
      <protection locked="0"/>
    </xf>
    <xf numFmtId="167" fontId="23" fillId="0" borderId="8" xfId="1" applyNumberFormat="1" applyFont="1" applyFill="1" applyBorder="1" applyAlignment="1">
      <alignment vertical="top"/>
    </xf>
    <xf numFmtId="167" fontId="7" fillId="0" borderId="53" xfId="1" applyNumberFormat="1" applyFont="1" applyFill="1" applyBorder="1" applyAlignment="1">
      <alignment vertical="top"/>
    </xf>
    <xf numFmtId="167" fontId="7" fillId="0" borderId="8" xfId="1" applyNumberFormat="1" applyFont="1" applyFill="1" applyBorder="1" applyAlignment="1">
      <alignment vertical="top"/>
    </xf>
    <xf numFmtId="167" fontId="7" fillId="0" borderId="7" xfId="1" applyNumberFormat="1" applyFont="1" applyFill="1" applyBorder="1" applyAlignment="1">
      <alignment vertical="top"/>
    </xf>
    <xf numFmtId="167" fontId="23" fillId="0" borderId="53" xfId="1" applyNumberFormat="1" applyFont="1" applyFill="1" applyBorder="1"/>
    <xf numFmtId="167" fontId="23" fillId="0" borderId="7" xfId="1" applyNumberFormat="1" applyFont="1" applyFill="1" applyBorder="1"/>
    <xf numFmtId="167" fontId="23" fillId="0" borderId="61" xfId="1" applyNumberFormat="1" applyFont="1" applyFill="1" applyBorder="1"/>
    <xf numFmtId="167" fontId="23" fillId="0" borderId="61" xfId="1" applyNumberFormat="1" applyFont="1" applyFill="1" applyBorder="1" applyAlignment="1">
      <alignment horizontal="right"/>
    </xf>
    <xf numFmtId="167" fontId="8" fillId="0" borderId="53" xfId="1" applyNumberFormat="1" applyFont="1" applyFill="1" applyBorder="1"/>
    <xf numFmtId="167" fontId="8" fillId="0" borderId="7" xfId="1" applyNumberFormat="1" applyFont="1" applyFill="1" applyBorder="1"/>
    <xf numFmtId="167" fontId="7" fillId="0" borderId="53" xfId="1" applyNumberFormat="1" applyFont="1" applyFill="1" applyBorder="1"/>
    <xf numFmtId="167" fontId="5" fillId="0" borderId="61" xfId="1" applyNumberFormat="1" applyFont="1" applyFill="1" applyBorder="1"/>
    <xf numFmtId="167" fontId="25" fillId="0" borderId="53" xfId="1" applyNumberFormat="1" applyFont="1" applyFill="1" applyBorder="1"/>
    <xf numFmtId="167" fontId="5" fillId="0" borderId="53" xfId="1" applyNumberFormat="1" applyFont="1" applyFill="1" applyBorder="1"/>
    <xf numFmtId="167" fontId="26" fillId="0" borderId="53" xfId="1" applyNumberFormat="1" applyFont="1" applyFill="1" applyBorder="1"/>
    <xf numFmtId="167" fontId="25" fillId="0" borderId="61" xfId="1" applyNumberFormat="1" applyFont="1" applyFill="1" applyBorder="1"/>
    <xf numFmtId="167" fontId="8" fillId="0" borderId="60" xfId="1" applyNumberFormat="1" applyFont="1" applyFill="1" applyBorder="1"/>
    <xf numFmtId="167" fontId="8" fillId="0" borderId="11" xfId="1" applyNumberFormat="1" applyFont="1" applyFill="1" applyBorder="1"/>
    <xf numFmtId="167" fontId="24" fillId="0" borderId="53" xfId="1" applyNumberFormat="1" applyFont="1" applyFill="1" applyBorder="1"/>
    <xf numFmtId="167" fontId="24" fillId="0" borderId="0" xfId="0" applyNumberFormat="1" applyFont="1" applyAlignment="1" applyProtection="1">
      <alignment horizontal="right" vertical="center"/>
      <protection locked="0"/>
    </xf>
    <xf numFmtId="167" fontId="24" fillId="0" borderId="0" xfId="0" applyNumberFormat="1" applyFont="1" applyAlignment="1" applyProtection="1">
      <alignment horizontal="right" vertical="center"/>
    </xf>
    <xf numFmtId="167" fontId="22" fillId="0" borderId="53" xfId="1" applyNumberFormat="1" applyFont="1" applyFill="1" applyBorder="1"/>
    <xf numFmtId="167" fontId="21" fillId="0" borderId="53" xfId="1" applyNumberFormat="1" applyFont="1" applyFill="1" applyBorder="1"/>
    <xf numFmtId="167" fontId="5" fillId="0" borderId="58" xfId="1" applyNumberFormat="1" applyFont="1" applyFill="1" applyBorder="1"/>
    <xf numFmtId="3" fontId="0" fillId="0" borderId="7" xfId="0" applyNumberFormat="1" applyFont="1" applyFill="1" applyBorder="1"/>
    <xf numFmtId="49" fontId="24" fillId="0" borderId="7" xfId="1" applyNumberFormat="1" applyFont="1" applyFill="1" applyBorder="1" applyAlignment="1">
      <alignment horizontal="center" vertical="top"/>
    </xf>
    <xf numFmtId="49" fontId="24" fillId="0" borderId="8" xfId="1" applyNumberFormat="1" applyFont="1" applyFill="1" applyBorder="1" applyAlignment="1">
      <alignment horizontal="center" vertical="top"/>
    </xf>
    <xf numFmtId="49" fontId="24" fillId="0" borderId="8" xfId="1" applyNumberFormat="1" applyFont="1" applyFill="1" applyBorder="1" applyAlignment="1">
      <alignment horizontal="center"/>
    </xf>
    <xf numFmtId="49" fontId="24" fillId="0" borderId="20" xfId="1" applyNumberFormat="1" applyFont="1" applyFill="1" applyBorder="1" applyAlignment="1">
      <alignment horizontal="center"/>
    </xf>
    <xf numFmtId="49" fontId="0" fillId="0" borderId="53" xfId="0" applyNumberFormat="1" applyFill="1" applyBorder="1" applyAlignment="1" applyProtection="1">
      <alignment horizontal="left" vertical="center" wrapText="1"/>
    </xf>
    <xf numFmtId="0" fontId="0" fillId="0" borderId="53" xfId="0" applyFill="1" applyBorder="1" applyAlignment="1" applyProtection="1">
      <alignment horizontal="center" vertical="center" wrapText="1"/>
    </xf>
    <xf numFmtId="0" fontId="0" fillId="0" borderId="53" xfId="0" applyFill="1" applyBorder="1" applyAlignment="1" applyProtection="1">
      <alignment horizontal="center" vertical="top" wrapText="1"/>
    </xf>
    <xf numFmtId="49" fontId="7" fillId="0" borderId="53" xfId="1" applyNumberFormat="1" applyFont="1" applyFill="1" applyBorder="1" applyAlignment="1">
      <alignment horizontal="center" vertical="top" shrinkToFit="1"/>
    </xf>
    <xf numFmtId="49" fontId="7" fillId="0" borderId="53" xfId="1" applyNumberFormat="1" applyFont="1" applyFill="1" applyBorder="1" applyAlignment="1">
      <alignment horizontal="center" vertical="center" shrinkToFit="1"/>
    </xf>
    <xf numFmtId="0" fontId="0" fillId="0" borderId="0" xfId="0" applyAlignment="1">
      <alignment horizontal="left" wrapText="1"/>
    </xf>
    <xf numFmtId="49" fontId="11" fillId="2" borderId="20" xfId="0" applyNumberFormat="1" applyFont="1" applyFill="1" applyBorder="1" applyAlignment="1">
      <alignment horizontal="left" shrinkToFit="1"/>
    </xf>
    <xf numFmtId="49" fontId="11" fillId="2" borderId="21" xfId="0" applyNumberFormat="1" applyFont="1" applyFill="1" applyBorder="1" applyAlignment="1">
      <alignment horizontal="left" shrinkToFit="1"/>
    </xf>
    <xf numFmtId="49" fontId="11" fillId="2" borderId="58" xfId="0" applyNumberFormat="1" applyFont="1" applyFill="1" applyBorder="1" applyAlignment="1">
      <alignment horizontal="left" shrinkToFit="1"/>
    </xf>
    <xf numFmtId="0" fontId="0" fillId="0" borderId="12" xfId="0" applyFont="1" applyBorder="1" applyAlignment="1">
      <alignment horizontal="left" wrapText="1"/>
    </xf>
    <xf numFmtId="0" fontId="0" fillId="0" borderId="11" xfId="0" applyFont="1" applyBorder="1" applyAlignment="1">
      <alignment horizontal="left" wrapText="1"/>
    </xf>
    <xf numFmtId="0" fontId="0" fillId="0" borderId="21" xfId="0" applyFont="1" applyBorder="1" applyAlignment="1">
      <alignment horizontal="left" wrapText="1"/>
    </xf>
    <xf numFmtId="0" fontId="0" fillId="0" borderId="58" xfId="0" applyFont="1" applyBorder="1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  <xf numFmtId="170" fontId="11" fillId="0" borderId="15" xfId="0" applyNumberFormat="1" applyFont="1" applyBorder="1"/>
    <xf numFmtId="170" fontId="0" fillId="0" borderId="0" xfId="0" applyNumberFormat="1" applyBorder="1"/>
    <xf numFmtId="170" fontId="6" fillId="0" borderId="38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6"/>
  <sheetViews>
    <sheetView workbookViewId="0">
      <selection activeCell="F33" sqref="F33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/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362" t="s">
        <v>210</v>
      </c>
      <c r="D6" s="363"/>
      <c r="E6" s="364"/>
      <c r="F6" s="19"/>
      <c r="G6" s="13"/>
    </row>
    <row r="7" spans="1:57" x14ac:dyDescent="0.2">
      <c r="A7" s="14" t="s">
        <v>8</v>
      </c>
      <c r="B7" s="16"/>
      <c r="C7" s="369"/>
      <c r="D7" s="370"/>
      <c r="E7" s="20" t="s">
        <v>9</v>
      </c>
      <c r="F7" s="21"/>
      <c r="G7" s="22">
        <v>0</v>
      </c>
      <c r="H7" s="23"/>
      <c r="I7" s="23"/>
    </row>
    <row r="8" spans="1:57" ht="13.15" customHeight="1" x14ac:dyDescent="0.2">
      <c r="A8" s="14" t="s">
        <v>10</v>
      </c>
      <c r="B8" s="16"/>
      <c r="C8" s="365" t="s">
        <v>211</v>
      </c>
      <c r="D8" s="366"/>
      <c r="E8" s="17" t="s">
        <v>11</v>
      </c>
      <c r="F8" s="16"/>
      <c r="G8" s="24">
        <f>IF(PocetMJ=0,,ROUND((F31+F33)/PocetMJ,1))</f>
        <v>0</v>
      </c>
    </row>
    <row r="9" spans="1:57" x14ac:dyDescent="0.2">
      <c r="A9" s="14"/>
      <c r="B9" s="16"/>
      <c r="C9" s="367"/>
      <c r="D9" s="368"/>
      <c r="E9" s="17"/>
      <c r="F9" s="16"/>
      <c r="G9" s="24"/>
    </row>
    <row r="10" spans="1:57" x14ac:dyDescent="0.2">
      <c r="A10" s="25" t="s">
        <v>12</v>
      </c>
      <c r="B10" s="26"/>
      <c r="C10" s="26" t="s">
        <v>4</v>
      </c>
      <c r="D10" s="26"/>
      <c r="E10" s="27" t="s">
        <v>13</v>
      </c>
      <c r="F10" s="26"/>
      <c r="G10" s="28"/>
    </row>
    <row r="11" spans="1:57" x14ac:dyDescent="0.2">
      <c r="A11" s="29" t="s">
        <v>14</v>
      </c>
      <c r="B11" s="30"/>
      <c r="C11" s="30"/>
      <c r="D11" s="30"/>
      <c r="E11" s="12" t="s">
        <v>15</v>
      </c>
      <c r="F11" s="30"/>
      <c r="G11" s="13"/>
      <c r="BA11" s="31"/>
      <c r="BB11" s="31"/>
      <c r="BC11" s="31"/>
      <c r="BD11" s="31"/>
      <c r="BE11" s="31"/>
    </row>
    <row r="12" spans="1:57" x14ac:dyDescent="0.2">
      <c r="A12" s="29"/>
      <c r="B12" s="30"/>
      <c r="C12" s="30"/>
      <c r="D12" s="30"/>
      <c r="E12" s="371" t="s">
        <v>4</v>
      </c>
      <c r="F12" s="372"/>
      <c r="G12" s="373"/>
    </row>
    <row r="13" spans="1:57" ht="28.5" customHeight="1" thickBot="1" x14ac:dyDescent="0.25">
      <c r="A13" s="32" t="s">
        <v>16</v>
      </c>
      <c r="B13" s="33"/>
      <c r="C13" s="33"/>
      <c r="D13" s="33"/>
      <c r="E13" s="34"/>
      <c r="F13" s="34"/>
      <c r="G13" s="35"/>
    </row>
    <row r="14" spans="1:57" ht="17.25" customHeight="1" thickBot="1" x14ac:dyDescent="0.25">
      <c r="A14" s="36" t="s">
        <v>17</v>
      </c>
      <c r="B14" s="37"/>
      <c r="C14" s="38"/>
      <c r="D14" s="39" t="s">
        <v>18</v>
      </c>
      <c r="E14" s="40"/>
      <c r="F14" s="40"/>
      <c r="G14" s="38"/>
    </row>
    <row r="15" spans="1:57" ht="15.95" customHeight="1" x14ac:dyDescent="0.2">
      <c r="A15" s="41"/>
      <c r="B15" s="42" t="s">
        <v>19</v>
      </c>
      <c r="C15" s="43">
        <f>Dodavka</f>
        <v>0</v>
      </c>
      <c r="D15" s="44"/>
      <c r="E15" s="45"/>
      <c r="F15" s="46"/>
      <c r="G15" s="43"/>
    </row>
    <row r="16" spans="1:57" ht="15.95" customHeight="1" x14ac:dyDescent="0.2">
      <c r="A16" s="41" t="s">
        <v>20</v>
      </c>
      <c r="B16" s="42" t="s">
        <v>21</v>
      </c>
      <c r="C16" s="43">
        <f>Mont</f>
        <v>0</v>
      </c>
      <c r="D16" s="25"/>
      <c r="E16" s="47"/>
      <c r="F16" s="48"/>
      <c r="G16" s="43"/>
    </row>
    <row r="17" spans="1:7" ht="15.95" customHeight="1" x14ac:dyDescent="0.2">
      <c r="A17" s="41" t="s">
        <v>22</v>
      </c>
      <c r="B17" s="42" t="s">
        <v>23</v>
      </c>
      <c r="C17" s="43">
        <f>HSV</f>
        <v>0</v>
      </c>
      <c r="D17" s="25"/>
      <c r="E17" s="47"/>
      <c r="F17" s="48"/>
      <c r="G17" s="43"/>
    </row>
    <row r="18" spans="1:7" ht="15.95" customHeight="1" x14ac:dyDescent="0.2">
      <c r="A18" s="49" t="s">
        <v>24</v>
      </c>
      <c r="B18" s="42" t="s">
        <v>25</v>
      </c>
      <c r="C18" s="43">
        <f>PSV</f>
        <v>0</v>
      </c>
      <c r="D18" s="25"/>
      <c r="E18" s="47"/>
      <c r="F18" s="48"/>
      <c r="G18" s="43"/>
    </row>
    <row r="19" spans="1:7" ht="15.95" customHeight="1" x14ac:dyDescent="0.2">
      <c r="A19" s="50" t="s">
        <v>26</v>
      </c>
      <c r="B19" s="42"/>
      <c r="C19" s="43">
        <f>SUM(C15:C18)</f>
        <v>0</v>
      </c>
      <c r="D19" s="51"/>
      <c r="E19" s="47"/>
      <c r="F19" s="48"/>
      <c r="G19" s="43"/>
    </row>
    <row r="20" spans="1:7" ht="15.95" customHeight="1" x14ac:dyDescent="0.2">
      <c r="A20" s="50"/>
      <c r="B20" s="42"/>
      <c r="C20" s="43"/>
      <c r="D20" s="25"/>
      <c r="E20" s="47"/>
      <c r="F20" s="48"/>
      <c r="G20" s="43"/>
    </row>
    <row r="21" spans="1:7" ht="15.95" customHeight="1" x14ac:dyDescent="0.2">
      <c r="A21" s="50" t="s">
        <v>27</v>
      </c>
      <c r="B21" s="42"/>
      <c r="C21" s="43">
        <f>HZS</f>
        <v>0</v>
      </c>
      <c r="D21" s="25"/>
      <c r="E21" s="47"/>
      <c r="F21" s="48"/>
      <c r="G21" s="43"/>
    </row>
    <row r="22" spans="1:7" ht="15.95" customHeight="1" x14ac:dyDescent="0.2">
      <c r="A22" s="29" t="s">
        <v>28</v>
      </c>
      <c r="B22" s="30"/>
      <c r="C22" s="43">
        <f>C19+C21</f>
        <v>0</v>
      </c>
      <c r="D22" s="25" t="s">
        <v>29</v>
      </c>
      <c r="E22" s="47"/>
      <c r="F22" s="48"/>
      <c r="G22" s="43">
        <f>G23-SUM(G15:G21)</f>
        <v>0</v>
      </c>
    </row>
    <row r="23" spans="1:7" ht="15.95" customHeight="1" thickBot="1" x14ac:dyDescent="0.25">
      <c r="A23" s="25" t="s">
        <v>30</v>
      </c>
      <c r="B23" s="26"/>
      <c r="C23" s="52">
        <f>C22+G23</f>
        <v>0</v>
      </c>
      <c r="D23" s="53" t="s">
        <v>31</v>
      </c>
      <c r="E23" s="54"/>
      <c r="F23" s="55"/>
      <c r="G23" s="43">
        <f>Rekapitulace!H29</f>
        <v>0</v>
      </c>
    </row>
    <row r="24" spans="1:7" x14ac:dyDescent="0.2">
      <c r="A24" s="3" t="s">
        <v>32</v>
      </c>
      <c r="B24" s="5"/>
      <c r="C24" s="6" t="s">
        <v>33</v>
      </c>
      <c r="D24" s="5"/>
      <c r="E24" s="6" t="s">
        <v>34</v>
      </c>
      <c r="F24" s="5"/>
      <c r="G24" s="7"/>
    </row>
    <row r="25" spans="1:7" x14ac:dyDescent="0.2">
      <c r="A25" s="14"/>
      <c r="B25" s="16" t="s">
        <v>4</v>
      </c>
      <c r="C25" s="17" t="s">
        <v>35</v>
      </c>
      <c r="D25" s="16"/>
      <c r="E25" s="17" t="s">
        <v>35</v>
      </c>
      <c r="F25" s="16"/>
      <c r="G25" s="18"/>
    </row>
    <row r="26" spans="1:7" x14ac:dyDescent="0.2">
      <c r="A26" s="29" t="s">
        <v>36</v>
      </c>
      <c r="B26" s="56"/>
      <c r="C26" s="12" t="s">
        <v>36</v>
      </c>
      <c r="D26" s="30"/>
      <c r="E26" s="12" t="s">
        <v>36</v>
      </c>
      <c r="F26" s="30"/>
      <c r="G26" s="13"/>
    </row>
    <row r="27" spans="1:7" x14ac:dyDescent="0.2">
      <c r="A27" s="29"/>
      <c r="B27" s="163" t="s">
        <v>4</v>
      </c>
      <c r="C27" s="12" t="s">
        <v>37</v>
      </c>
      <c r="D27" s="30"/>
      <c r="E27" s="12" t="s">
        <v>38</v>
      </c>
      <c r="F27" s="30"/>
      <c r="G27" s="13"/>
    </row>
    <row r="28" spans="1:7" x14ac:dyDescent="0.2">
      <c r="A28" s="29"/>
      <c r="B28" s="30"/>
      <c r="C28" s="12"/>
      <c r="D28" s="30"/>
      <c r="E28" s="12"/>
      <c r="F28" s="30"/>
      <c r="G28" s="13"/>
    </row>
    <row r="29" spans="1:7" ht="97.5" customHeight="1" x14ac:dyDescent="0.2">
      <c r="A29" s="29"/>
      <c r="B29" s="30"/>
      <c r="C29" s="12"/>
      <c r="D29" s="30"/>
      <c r="E29" s="12"/>
      <c r="F29" s="30"/>
      <c r="G29" s="13"/>
    </row>
    <row r="30" spans="1:7" x14ac:dyDescent="0.2">
      <c r="A30" s="14" t="s">
        <v>39</v>
      </c>
      <c r="B30" s="16"/>
      <c r="C30" s="57">
        <v>0</v>
      </c>
      <c r="D30" s="16" t="s">
        <v>40</v>
      </c>
      <c r="E30" s="17"/>
      <c r="F30" s="58">
        <v>0</v>
      </c>
      <c r="G30" s="18"/>
    </row>
    <row r="31" spans="1:7" x14ac:dyDescent="0.2">
      <c r="A31" s="14" t="s">
        <v>39</v>
      </c>
      <c r="B31" s="16"/>
      <c r="C31" s="57">
        <v>15</v>
      </c>
      <c r="D31" s="16" t="s">
        <v>40</v>
      </c>
      <c r="E31" s="17"/>
      <c r="F31" s="58"/>
      <c r="G31" s="18"/>
    </row>
    <row r="32" spans="1:7" x14ac:dyDescent="0.2">
      <c r="A32" s="14" t="s">
        <v>41</v>
      </c>
      <c r="B32" s="16"/>
      <c r="C32" s="57">
        <v>15</v>
      </c>
      <c r="D32" s="16" t="s">
        <v>40</v>
      </c>
      <c r="E32" s="17"/>
      <c r="F32" s="59">
        <f>ROUND(PRODUCT(F31,C32/100),0)</f>
        <v>0</v>
      </c>
      <c r="G32" s="28"/>
    </row>
    <row r="33" spans="1:8" x14ac:dyDescent="0.2">
      <c r="A33" s="14" t="s">
        <v>39</v>
      </c>
      <c r="B33" s="16"/>
      <c r="C33" s="57">
        <v>21</v>
      </c>
      <c r="D33" s="16" t="s">
        <v>40</v>
      </c>
      <c r="E33" s="17"/>
      <c r="F33" s="387">
        <f>C23</f>
        <v>0</v>
      </c>
      <c r="G33" s="18"/>
    </row>
    <row r="34" spans="1:8" x14ac:dyDescent="0.2">
      <c r="A34" s="14" t="s">
        <v>41</v>
      </c>
      <c r="B34" s="16"/>
      <c r="C34" s="57">
        <v>21</v>
      </c>
      <c r="D34" s="16" t="s">
        <v>40</v>
      </c>
      <c r="E34" s="17"/>
      <c r="F34" s="388">
        <f>ROUND(PRODUCT(F33,C34/100),2)</f>
        <v>0</v>
      </c>
      <c r="G34" s="28"/>
    </row>
    <row r="35" spans="1:8" s="64" customFormat="1" ht="19.5" customHeight="1" thickBot="1" x14ac:dyDescent="0.3">
      <c r="A35" s="60" t="s">
        <v>42</v>
      </c>
      <c r="B35" s="61"/>
      <c r="C35" s="61"/>
      <c r="D35" s="61"/>
      <c r="E35" s="62"/>
      <c r="F35" s="389">
        <f>ROUND(SUM(F30:F34),2)</f>
        <v>0</v>
      </c>
      <c r="G35" s="63"/>
    </row>
    <row r="37" spans="1:8" x14ac:dyDescent="0.2">
      <c r="A37" s="65" t="s">
        <v>43</v>
      </c>
      <c r="B37" s="65"/>
      <c r="C37" s="65"/>
      <c r="D37" s="65"/>
      <c r="E37" s="65"/>
      <c r="F37" s="65"/>
      <c r="G37" s="65"/>
      <c r="H37" t="s">
        <v>4</v>
      </c>
    </row>
    <row r="38" spans="1:8" ht="14.25" customHeight="1" x14ac:dyDescent="0.2">
      <c r="A38" s="65"/>
      <c r="B38" s="374"/>
      <c r="C38" s="374"/>
      <c r="D38" s="374"/>
      <c r="E38" s="374"/>
      <c r="F38" s="374"/>
      <c r="G38" s="374"/>
      <c r="H38" t="s">
        <v>4</v>
      </c>
    </row>
    <row r="39" spans="1:8" ht="12.75" customHeight="1" x14ac:dyDescent="0.2">
      <c r="A39" s="66"/>
      <c r="B39" s="374"/>
      <c r="C39" s="374"/>
      <c r="D39" s="374"/>
      <c r="E39" s="374"/>
      <c r="F39" s="374"/>
      <c r="G39" s="374"/>
      <c r="H39" t="s">
        <v>4</v>
      </c>
    </row>
    <row r="40" spans="1:8" x14ac:dyDescent="0.2">
      <c r="A40" s="66"/>
      <c r="B40" s="374"/>
      <c r="C40" s="374"/>
      <c r="D40" s="374"/>
      <c r="E40" s="374"/>
      <c r="F40" s="374"/>
      <c r="G40" s="374"/>
      <c r="H40" t="s">
        <v>4</v>
      </c>
    </row>
    <row r="41" spans="1:8" x14ac:dyDescent="0.2">
      <c r="A41" s="66"/>
      <c r="B41" s="374"/>
      <c r="C41" s="374"/>
      <c r="D41" s="374"/>
      <c r="E41" s="374"/>
      <c r="F41" s="374"/>
      <c r="G41" s="374"/>
      <c r="H41" t="s">
        <v>4</v>
      </c>
    </row>
    <row r="42" spans="1:8" x14ac:dyDescent="0.2">
      <c r="A42" s="66"/>
      <c r="B42" s="374"/>
      <c r="C42" s="374"/>
      <c r="D42" s="374"/>
      <c r="E42" s="374"/>
      <c r="F42" s="374"/>
      <c r="G42" s="374"/>
      <c r="H42" t="s">
        <v>4</v>
      </c>
    </row>
    <row r="43" spans="1:8" x14ac:dyDescent="0.2">
      <c r="A43" s="66"/>
      <c r="B43" s="374"/>
      <c r="C43" s="374"/>
      <c r="D43" s="374"/>
      <c r="E43" s="374"/>
      <c r="F43" s="374"/>
      <c r="G43" s="374"/>
      <c r="H43" t="s">
        <v>4</v>
      </c>
    </row>
    <row r="44" spans="1:8" ht="11.25" customHeight="1" x14ac:dyDescent="0.2">
      <c r="A44" s="66"/>
      <c r="B44" s="374"/>
      <c r="C44" s="374"/>
      <c r="D44" s="374"/>
      <c r="E44" s="374"/>
      <c r="F44" s="374"/>
      <c r="G44" s="374"/>
      <c r="H44" t="s">
        <v>4</v>
      </c>
    </row>
    <row r="45" spans="1:8" hidden="1" x14ac:dyDescent="0.2">
      <c r="A45" s="66"/>
      <c r="B45" s="374"/>
      <c r="C45" s="374"/>
      <c r="D45" s="374"/>
      <c r="E45" s="374"/>
      <c r="F45" s="374"/>
      <c r="G45" s="374"/>
      <c r="H45" t="s">
        <v>4</v>
      </c>
    </row>
    <row r="46" spans="1:8" hidden="1" x14ac:dyDescent="0.2">
      <c r="A46" s="66"/>
      <c r="B46" s="374"/>
      <c r="C46" s="374"/>
      <c r="D46" s="374"/>
      <c r="E46" s="374"/>
      <c r="F46" s="374"/>
      <c r="G46" s="374"/>
      <c r="H46" t="s">
        <v>4</v>
      </c>
    </row>
    <row r="47" spans="1:8" x14ac:dyDescent="0.2">
      <c r="B47" s="361"/>
      <c r="C47" s="361"/>
      <c r="D47" s="361"/>
      <c r="E47" s="361"/>
      <c r="F47" s="361"/>
      <c r="G47" s="361"/>
    </row>
    <row r="48" spans="1:8" x14ac:dyDescent="0.2">
      <c r="B48" s="361"/>
      <c r="C48" s="361"/>
      <c r="D48" s="361"/>
      <c r="E48" s="361"/>
      <c r="F48" s="361"/>
      <c r="G48" s="361"/>
    </row>
    <row r="49" spans="2:7" x14ac:dyDescent="0.2">
      <c r="B49" s="361"/>
      <c r="C49" s="361"/>
      <c r="D49" s="361"/>
      <c r="E49" s="361"/>
      <c r="F49" s="361"/>
      <c r="G49" s="361"/>
    </row>
    <row r="50" spans="2:7" x14ac:dyDescent="0.2">
      <c r="B50" s="361"/>
      <c r="C50" s="361"/>
      <c r="D50" s="361"/>
      <c r="E50" s="361"/>
      <c r="F50" s="361"/>
      <c r="G50" s="361"/>
    </row>
    <row r="51" spans="2:7" x14ac:dyDescent="0.2">
      <c r="B51" s="361"/>
      <c r="C51" s="361"/>
      <c r="D51" s="361"/>
      <c r="E51" s="361"/>
      <c r="F51" s="361"/>
      <c r="G51" s="361"/>
    </row>
    <row r="52" spans="2:7" x14ac:dyDescent="0.2">
      <c r="B52" s="361"/>
      <c r="C52" s="361"/>
      <c r="D52" s="361"/>
      <c r="E52" s="361"/>
      <c r="F52" s="361"/>
      <c r="G52" s="361"/>
    </row>
    <row r="53" spans="2:7" x14ac:dyDescent="0.2">
      <c r="B53" s="361"/>
      <c r="C53" s="361"/>
      <c r="D53" s="361"/>
      <c r="E53" s="361"/>
      <c r="F53" s="361"/>
      <c r="G53" s="361"/>
    </row>
    <row r="54" spans="2:7" x14ac:dyDescent="0.2">
      <c r="B54" s="361"/>
      <c r="C54" s="361"/>
      <c r="D54" s="361"/>
      <c r="E54" s="361"/>
      <c r="F54" s="361"/>
      <c r="G54" s="361"/>
    </row>
    <row r="55" spans="2:7" x14ac:dyDescent="0.2">
      <c r="B55" s="361"/>
      <c r="C55" s="361"/>
      <c r="D55" s="361"/>
      <c r="E55" s="361"/>
      <c r="F55" s="361"/>
      <c r="G55" s="361"/>
    </row>
    <row r="56" spans="2:7" x14ac:dyDescent="0.2">
      <c r="B56" s="361"/>
      <c r="C56" s="361"/>
      <c r="D56" s="361"/>
      <c r="E56" s="361"/>
      <c r="F56" s="361"/>
      <c r="G56" s="361"/>
    </row>
  </sheetData>
  <mergeCells count="15">
    <mergeCell ref="C6:E6"/>
    <mergeCell ref="C8:D9"/>
    <mergeCell ref="B48:G48"/>
    <mergeCell ref="C7:D7"/>
    <mergeCell ref="E12:G12"/>
    <mergeCell ref="B38:G46"/>
    <mergeCell ref="B47:G47"/>
    <mergeCell ref="B55:G55"/>
    <mergeCell ref="B56:G56"/>
    <mergeCell ref="B49:G49"/>
    <mergeCell ref="B50:G50"/>
    <mergeCell ref="B51:G51"/>
    <mergeCell ref="B52:G52"/>
    <mergeCell ref="B53:G53"/>
    <mergeCell ref="B54:G54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  <ignoredErrors>
    <ignoredError sqref="F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F28" sqref="F2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9" width="9.7109375" customWidth="1"/>
  </cols>
  <sheetData>
    <row r="1" spans="1:9" ht="13.5" thickTop="1" x14ac:dyDescent="0.2">
      <c r="A1" s="375" t="s">
        <v>5</v>
      </c>
      <c r="B1" s="376"/>
      <c r="C1" s="67" t="str">
        <f>CONCATENATE(cislostavby," ",nazevstavby)</f>
        <v xml:space="preserve"> ÚPRAVY VSTUPU PŘED ZŠ GEBAUEROVA 819/8, OSTRAVA</v>
      </c>
      <c r="D1" s="68"/>
      <c r="E1" s="69"/>
      <c r="F1" s="68"/>
      <c r="G1" s="70"/>
      <c r="H1" s="71"/>
      <c r="I1" s="72"/>
    </row>
    <row r="2" spans="1:9" ht="13.5" thickBot="1" x14ac:dyDescent="0.25">
      <c r="A2" s="377" t="s">
        <v>1</v>
      </c>
      <c r="B2" s="378"/>
      <c r="C2" s="73" t="str">
        <f>CONCATENATE(cisloobjektu," ",nazevobjektu)</f>
        <v xml:space="preserve"> </v>
      </c>
      <c r="D2" s="74"/>
      <c r="E2" s="75"/>
      <c r="F2" s="74"/>
      <c r="G2" s="379"/>
      <c r="H2" s="379"/>
      <c r="I2" s="380"/>
    </row>
    <row r="3" spans="1:9" ht="13.5" thickTop="1" x14ac:dyDescent="0.2"/>
    <row r="4" spans="1:9" ht="19.5" customHeight="1" x14ac:dyDescent="0.25">
      <c r="A4" s="76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s="30" customFormat="1" ht="13.5" thickBot="1" x14ac:dyDescent="0.25">
      <c r="A6" s="77"/>
      <c r="B6" s="78" t="s">
        <v>45</v>
      </c>
      <c r="C6" s="78"/>
      <c r="D6" s="79"/>
      <c r="E6" s="80" t="s">
        <v>46</v>
      </c>
      <c r="F6" s="81" t="s">
        <v>47</v>
      </c>
      <c r="G6" s="81" t="s">
        <v>48</v>
      </c>
      <c r="H6" s="81" t="s">
        <v>49</v>
      </c>
      <c r="I6" s="82" t="s">
        <v>27</v>
      </c>
    </row>
    <row r="7" spans="1:9" s="30" customFormat="1" x14ac:dyDescent="0.2">
      <c r="A7" s="177" t="s">
        <v>89</v>
      </c>
      <c r="B7" s="176" t="s">
        <v>90</v>
      </c>
      <c r="C7" s="172"/>
      <c r="D7" s="173"/>
      <c r="E7" s="351">
        <f>Položky!G34</f>
        <v>0</v>
      </c>
      <c r="F7" s="174"/>
      <c r="G7" s="174"/>
      <c r="H7" s="174"/>
      <c r="I7" s="175"/>
    </row>
    <row r="8" spans="1:9" s="30" customFormat="1" x14ac:dyDescent="0.2">
      <c r="A8" s="159" t="str">
        <f>Položky!B35</f>
        <v>2</v>
      </c>
      <c r="B8" s="83" t="str">
        <f>Položky!C35</f>
        <v>Základy,zvláštní zakládání</v>
      </c>
      <c r="C8" s="84"/>
      <c r="D8" s="85"/>
      <c r="E8" s="160">
        <f>Položky!G39</f>
        <v>0</v>
      </c>
      <c r="F8" s="161">
        <f>Položky!BD39</f>
        <v>0</v>
      </c>
      <c r="G8" s="161">
        <f>Položky!BE39</f>
        <v>0</v>
      </c>
      <c r="H8" s="161">
        <f>Položky!BF39</f>
        <v>0</v>
      </c>
      <c r="I8" s="162">
        <f>Položky!BG39</f>
        <v>0</v>
      </c>
    </row>
    <row r="9" spans="1:9" s="30" customFormat="1" x14ac:dyDescent="0.2">
      <c r="A9" s="159" t="s">
        <v>84</v>
      </c>
      <c r="B9" s="83" t="s">
        <v>85</v>
      </c>
      <c r="C9" s="84"/>
      <c r="D9" s="85"/>
      <c r="E9" s="160">
        <f>Položky!G43</f>
        <v>0</v>
      </c>
      <c r="F9" s="161"/>
      <c r="G9" s="161"/>
      <c r="H9" s="161"/>
      <c r="I9" s="162"/>
    </row>
    <row r="10" spans="1:9" s="30" customFormat="1" x14ac:dyDescent="0.2">
      <c r="A10" s="159" t="str">
        <f>Položky!B44</f>
        <v>5</v>
      </c>
      <c r="B10" s="83" t="str">
        <f>Položky!C44</f>
        <v>Komunikace</v>
      </c>
      <c r="C10" s="84"/>
      <c r="D10" s="85"/>
      <c r="E10" s="160">
        <f>Položky!G54</f>
        <v>0</v>
      </c>
      <c r="F10" s="161">
        <f>Položky!BD54</f>
        <v>0</v>
      </c>
      <c r="G10" s="161">
        <f>Položky!BE54</f>
        <v>0</v>
      </c>
      <c r="H10" s="161">
        <f>Položky!BF54</f>
        <v>0</v>
      </c>
      <c r="I10" s="162">
        <f>Položky!BG54</f>
        <v>0</v>
      </c>
    </row>
    <row r="11" spans="1:9" s="30" customFormat="1" x14ac:dyDescent="0.2">
      <c r="A11" s="159" t="str">
        <f>Položky!B55</f>
        <v>62</v>
      </c>
      <c r="B11" s="83" t="str">
        <f>Položky!C55</f>
        <v>Upravy povrchů</v>
      </c>
      <c r="C11" s="84"/>
      <c r="D11" s="85"/>
      <c r="E11" s="160">
        <f>Položky!G60</f>
        <v>0</v>
      </c>
      <c r="F11" s="161">
        <f>Položky!BD60</f>
        <v>0</v>
      </c>
      <c r="G11" s="161">
        <f>Položky!BE60</f>
        <v>0</v>
      </c>
      <c r="H11" s="161">
        <f>Položky!BF60</f>
        <v>0</v>
      </c>
      <c r="I11" s="162">
        <f>Položky!BG60</f>
        <v>0</v>
      </c>
    </row>
    <row r="12" spans="1:9" s="30" customFormat="1" x14ac:dyDescent="0.2">
      <c r="A12" s="200" t="s">
        <v>143</v>
      </c>
      <c r="B12" s="83" t="str">
        <f>Položky!C61</f>
        <v>Ostatní konstrukce a práce, bourání</v>
      </c>
      <c r="C12" s="84"/>
      <c r="D12" s="85"/>
      <c r="E12" s="160">
        <f>Položky!G65</f>
        <v>0</v>
      </c>
      <c r="F12" s="161"/>
      <c r="G12" s="161"/>
      <c r="H12" s="161"/>
      <c r="I12" s="162"/>
    </row>
    <row r="13" spans="1:9" s="30" customFormat="1" x14ac:dyDescent="0.2">
      <c r="A13" s="200" t="s">
        <v>110</v>
      </c>
      <c r="B13" s="197" t="s">
        <v>111</v>
      </c>
      <c r="C13" s="84"/>
      <c r="D13" s="85"/>
      <c r="E13" s="160">
        <f>Položky!G88</f>
        <v>0</v>
      </c>
      <c r="F13" s="161"/>
      <c r="G13" s="161"/>
      <c r="H13" s="161"/>
      <c r="I13" s="162"/>
    </row>
    <row r="14" spans="1:9" s="30" customFormat="1" x14ac:dyDescent="0.2">
      <c r="A14" s="200" t="str">
        <f>Položky!B89</f>
        <v>99</v>
      </c>
      <c r="B14" s="197" t="str">
        <f>Položky!C89</f>
        <v>Přesun hmot</v>
      </c>
      <c r="C14" s="84"/>
      <c r="D14" s="85"/>
      <c r="E14" s="160">
        <f>Položky!G92</f>
        <v>0</v>
      </c>
      <c r="F14" s="161">
        <f>Položky!BD92</f>
        <v>0</v>
      </c>
      <c r="G14" s="161">
        <f>Položky!BE92</f>
        <v>0</v>
      </c>
      <c r="H14" s="161">
        <f>Položky!BF92</f>
        <v>0</v>
      </c>
      <c r="I14" s="162">
        <f>Položky!BG92</f>
        <v>0</v>
      </c>
    </row>
    <row r="15" spans="1:9" s="30" customFormat="1" x14ac:dyDescent="0.2">
      <c r="A15" s="200" t="s">
        <v>150</v>
      </c>
      <c r="B15" s="199" t="s">
        <v>151</v>
      </c>
      <c r="C15" s="84"/>
      <c r="D15" s="85"/>
      <c r="E15" s="160"/>
      <c r="F15" s="161">
        <f>Položky!G99</f>
        <v>0</v>
      </c>
      <c r="G15" s="161"/>
      <c r="H15" s="161"/>
      <c r="I15" s="162"/>
    </row>
    <row r="16" spans="1:9" s="30" customFormat="1" x14ac:dyDescent="0.2">
      <c r="A16" s="200" t="s">
        <v>157</v>
      </c>
      <c r="B16" s="199" t="s">
        <v>158</v>
      </c>
      <c r="C16" s="84"/>
      <c r="D16" s="85"/>
      <c r="E16" s="160"/>
      <c r="F16" s="161">
        <f>Položky!G107</f>
        <v>0</v>
      </c>
      <c r="G16" s="161"/>
      <c r="H16" s="161"/>
      <c r="I16" s="162"/>
    </row>
    <row r="17" spans="1:57" s="30" customFormat="1" ht="13.5" thickBot="1" x14ac:dyDescent="0.25">
      <c r="A17" s="159" t="str">
        <f>Položky!B108</f>
        <v>M21</v>
      </c>
      <c r="B17" s="197" t="str">
        <f>Položky!C108</f>
        <v>Elektromontáže</v>
      </c>
      <c r="C17" s="84"/>
      <c r="D17" s="85"/>
      <c r="E17" s="160">
        <f>Položky!BC111</f>
        <v>0</v>
      </c>
      <c r="F17" s="161">
        <f>Položky!BD111</f>
        <v>0</v>
      </c>
      <c r="G17" s="161">
        <f>Položky!BE111</f>
        <v>0</v>
      </c>
      <c r="H17" s="161">
        <f>Položky!BF111</f>
        <v>0</v>
      </c>
      <c r="I17" s="162">
        <f>Položky!BG111</f>
        <v>0</v>
      </c>
    </row>
    <row r="18" spans="1:57" s="91" customFormat="1" ht="13.5" thickBot="1" x14ac:dyDescent="0.25">
      <c r="A18" s="86"/>
      <c r="B18" s="78" t="s">
        <v>50</v>
      </c>
      <c r="C18" s="78"/>
      <c r="D18" s="87"/>
      <c r="E18" s="88">
        <f>SUM(E7:E17)</f>
        <v>0</v>
      </c>
      <c r="F18" s="89">
        <f>SUM(F8:F17)</f>
        <v>0</v>
      </c>
      <c r="G18" s="89">
        <f>SUM(G8:G17)</f>
        <v>0</v>
      </c>
      <c r="H18" s="89">
        <f>SUM(H8:H17)</f>
        <v>0</v>
      </c>
      <c r="I18" s="90">
        <f>SUM(I8:I17)</f>
        <v>0</v>
      </c>
    </row>
    <row r="19" spans="1:57" x14ac:dyDescent="0.2">
      <c r="A19" s="84"/>
      <c r="B19" s="84"/>
      <c r="C19" s="84"/>
      <c r="D19" s="84"/>
      <c r="E19" s="84"/>
      <c r="F19" s="84"/>
      <c r="G19" s="84"/>
      <c r="H19" s="84"/>
      <c r="I19" s="84"/>
    </row>
    <row r="20" spans="1:57" ht="19.5" customHeight="1" x14ac:dyDescent="0.25">
      <c r="A20" s="92" t="s">
        <v>51</v>
      </c>
      <c r="B20" s="92"/>
      <c r="C20" s="92"/>
      <c r="D20" s="92"/>
      <c r="E20" s="92"/>
      <c r="F20" s="92"/>
      <c r="G20" s="93"/>
      <c r="H20" s="92"/>
      <c r="I20" s="92"/>
      <c r="BA20" s="31"/>
      <c r="BB20" s="31"/>
      <c r="BC20" s="31"/>
      <c r="BD20" s="31"/>
      <c r="BE20" s="31"/>
    </row>
    <row r="21" spans="1:57" ht="13.5" thickBot="1" x14ac:dyDescent="0.25">
      <c r="A21" s="94"/>
      <c r="B21" s="94"/>
      <c r="C21" s="94"/>
      <c r="D21" s="94"/>
      <c r="E21" s="94"/>
      <c r="F21" s="94"/>
      <c r="G21" s="94"/>
      <c r="H21" s="94"/>
      <c r="I21" s="94"/>
    </row>
    <row r="22" spans="1:57" x14ac:dyDescent="0.2">
      <c r="A22" s="95" t="s">
        <v>52</v>
      </c>
      <c r="B22" s="96"/>
      <c r="C22" s="96"/>
      <c r="D22" s="97"/>
      <c r="E22" s="98" t="s">
        <v>53</v>
      </c>
      <c r="F22" s="99" t="s">
        <v>54</v>
      </c>
      <c r="G22" s="100" t="s">
        <v>55</v>
      </c>
      <c r="H22" s="101"/>
      <c r="I22" s="102" t="s">
        <v>53</v>
      </c>
    </row>
    <row r="23" spans="1:57" x14ac:dyDescent="0.2">
      <c r="A23" s="103" t="s">
        <v>162</v>
      </c>
      <c r="B23" s="104"/>
      <c r="C23" s="104"/>
      <c r="D23" s="105"/>
      <c r="E23" s="106" t="s">
        <v>163</v>
      </c>
      <c r="F23" s="107">
        <v>0</v>
      </c>
      <c r="G23" s="108">
        <f t="shared" ref="G23:G28" si="0">HSV+PSV+Mont</f>
        <v>0</v>
      </c>
      <c r="H23" s="109"/>
      <c r="I23" s="110">
        <f t="shared" ref="I23:I28" si="1">E23+F23*G23/100</f>
        <v>0</v>
      </c>
      <c r="BA23">
        <v>8</v>
      </c>
    </row>
    <row r="24" spans="1:57" x14ac:dyDescent="0.2">
      <c r="A24" s="103" t="s">
        <v>164</v>
      </c>
      <c r="B24" s="104"/>
      <c r="C24" s="104"/>
      <c r="D24" s="105"/>
      <c r="E24" s="106" t="s">
        <v>163</v>
      </c>
      <c r="F24" s="107">
        <v>0</v>
      </c>
      <c r="G24" s="108">
        <f t="shared" si="0"/>
        <v>0</v>
      </c>
      <c r="H24" s="109"/>
      <c r="I24" s="110">
        <f t="shared" si="1"/>
        <v>0</v>
      </c>
    </row>
    <row r="25" spans="1:57" x14ac:dyDescent="0.2">
      <c r="A25" s="103" t="s">
        <v>165</v>
      </c>
      <c r="B25" s="104"/>
      <c r="C25" s="104"/>
      <c r="D25" s="105"/>
      <c r="E25" s="106" t="s">
        <v>163</v>
      </c>
      <c r="F25" s="107">
        <v>0</v>
      </c>
      <c r="G25" s="108">
        <f t="shared" si="0"/>
        <v>0</v>
      </c>
      <c r="H25" s="109"/>
      <c r="I25" s="110">
        <f t="shared" si="1"/>
        <v>0</v>
      </c>
    </row>
    <row r="26" spans="1:57" x14ac:dyDescent="0.2">
      <c r="A26" s="103" t="s">
        <v>166</v>
      </c>
      <c r="B26" s="104"/>
      <c r="C26" s="104"/>
      <c r="D26" s="105"/>
      <c r="E26" s="106" t="s">
        <v>163</v>
      </c>
      <c r="F26" s="107">
        <v>0</v>
      </c>
      <c r="G26" s="108">
        <f t="shared" si="0"/>
        <v>0</v>
      </c>
      <c r="H26" s="109"/>
      <c r="I26" s="110">
        <f t="shared" si="1"/>
        <v>0</v>
      </c>
    </row>
    <row r="27" spans="1:57" x14ac:dyDescent="0.2">
      <c r="A27" s="103" t="s">
        <v>167</v>
      </c>
      <c r="B27" s="104"/>
      <c r="C27" s="104"/>
      <c r="D27" s="105"/>
      <c r="E27" s="106" t="s">
        <v>163</v>
      </c>
      <c r="F27" s="107">
        <v>0</v>
      </c>
      <c r="G27" s="108">
        <f t="shared" si="0"/>
        <v>0</v>
      </c>
      <c r="H27" s="109"/>
      <c r="I27" s="110">
        <f t="shared" si="1"/>
        <v>0</v>
      </c>
    </row>
    <row r="28" spans="1:57" x14ac:dyDescent="0.2">
      <c r="A28" s="103" t="s">
        <v>168</v>
      </c>
      <c r="B28" s="104"/>
      <c r="C28" s="104"/>
      <c r="D28" s="105"/>
      <c r="E28" s="106" t="s">
        <v>163</v>
      </c>
      <c r="F28" s="107">
        <v>0</v>
      </c>
      <c r="G28" s="108">
        <f t="shared" si="0"/>
        <v>0</v>
      </c>
      <c r="H28" s="109"/>
      <c r="I28" s="110">
        <f t="shared" si="1"/>
        <v>0</v>
      </c>
    </row>
    <row r="29" spans="1:57" ht="13.5" thickBot="1" x14ac:dyDescent="0.25">
      <c r="A29" s="111"/>
      <c r="B29" s="112" t="s">
        <v>56</v>
      </c>
      <c r="C29" s="113"/>
      <c r="D29" s="114"/>
      <c r="E29" s="115"/>
      <c r="F29" s="116"/>
      <c r="G29" s="116"/>
      <c r="H29" s="381">
        <f>SUM(I23:I28)</f>
        <v>0</v>
      </c>
      <c r="I29" s="382"/>
    </row>
    <row r="30" spans="1:57" x14ac:dyDescent="0.2">
      <c r="F30" s="117"/>
      <c r="G30" s="118"/>
      <c r="H30" s="118"/>
      <c r="I30" s="119"/>
    </row>
    <row r="31" spans="1:57" x14ac:dyDescent="0.2">
      <c r="F31" s="117"/>
      <c r="G31" s="118"/>
      <c r="H31" s="118"/>
      <c r="I31" s="119"/>
    </row>
    <row r="32" spans="1:57" x14ac:dyDescent="0.2">
      <c r="F32" s="117"/>
      <c r="G32" s="118"/>
      <c r="H32" s="118"/>
      <c r="I32" s="119"/>
    </row>
    <row r="33" spans="6:9" x14ac:dyDescent="0.2">
      <c r="F33" s="117"/>
      <c r="G33" s="118"/>
      <c r="H33" s="118"/>
      <c r="I33" s="119"/>
    </row>
    <row r="34" spans="6:9" x14ac:dyDescent="0.2">
      <c r="F34" s="117"/>
      <c r="G34" s="118"/>
      <c r="H34" s="118"/>
      <c r="I34" s="119"/>
    </row>
    <row r="35" spans="6:9" x14ac:dyDescent="0.2">
      <c r="F35" s="117"/>
      <c r="G35" s="118"/>
      <c r="H35" s="118"/>
      <c r="I35" s="119"/>
    </row>
    <row r="36" spans="6:9" x14ac:dyDescent="0.2">
      <c r="F36" s="117"/>
      <c r="G36" s="118"/>
      <c r="H36" s="118"/>
      <c r="I36" s="119"/>
    </row>
    <row r="37" spans="6:9" x14ac:dyDescent="0.2">
      <c r="F37" s="117"/>
      <c r="G37" s="118"/>
      <c r="H37" s="118"/>
      <c r="I37" s="119"/>
    </row>
    <row r="38" spans="6:9" x14ac:dyDescent="0.2">
      <c r="F38" s="117"/>
      <c r="G38" s="118"/>
      <c r="H38" s="118"/>
      <c r="I38" s="119"/>
    </row>
    <row r="39" spans="6:9" x14ac:dyDescent="0.2">
      <c r="F39" s="117"/>
      <c r="G39" s="118"/>
      <c r="H39" s="118"/>
      <c r="I39" s="119"/>
    </row>
    <row r="40" spans="6:9" x14ac:dyDescent="0.2">
      <c r="F40" s="117"/>
      <c r="G40" s="118"/>
      <c r="H40" s="118"/>
      <c r="I40" s="119"/>
    </row>
    <row r="41" spans="6:9" x14ac:dyDescent="0.2">
      <c r="F41" s="117"/>
      <c r="G41" s="118"/>
      <c r="H41" s="118"/>
      <c r="I41" s="119"/>
    </row>
    <row r="42" spans="6:9" x14ac:dyDescent="0.2">
      <c r="F42" s="117"/>
      <c r="G42" s="118"/>
      <c r="H42" s="118"/>
      <c r="I42" s="119"/>
    </row>
    <row r="43" spans="6:9" x14ac:dyDescent="0.2">
      <c r="F43" s="117"/>
      <c r="G43" s="118"/>
      <c r="H43" s="118"/>
      <c r="I43" s="119"/>
    </row>
    <row r="44" spans="6:9" x14ac:dyDescent="0.2">
      <c r="F44" s="117"/>
      <c r="G44" s="118"/>
      <c r="H44" s="118"/>
      <c r="I44" s="119"/>
    </row>
    <row r="45" spans="6:9" x14ac:dyDescent="0.2">
      <c r="F45" s="117"/>
      <c r="G45" s="118"/>
      <c r="H45" s="118"/>
      <c r="I45" s="119"/>
    </row>
    <row r="46" spans="6:9" x14ac:dyDescent="0.2">
      <c r="F46" s="117"/>
      <c r="G46" s="118"/>
      <c r="H46" s="118"/>
      <c r="I46" s="119"/>
    </row>
    <row r="47" spans="6:9" x14ac:dyDescent="0.2">
      <c r="F47" s="117"/>
      <c r="G47" s="118"/>
      <c r="H47" s="118"/>
      <c r="I47" s="119"/>
    </row>
    <row r="48" spans="6:9" x14ac:dyDescent="0.2">
      <c r="F48" s="117"/>
      <c r="G48" s="118"/>
      <c r="H48" s="118"/>
      <c r="I48" s="119"/>
    </row>
    <row r="49" spans="6:9" x14ac:dyDescent="0.2">
      <c r="F49" s="117"/>
      <c r="G49" s="118"/>
      <c r="H49" s="118"/>
      <c r="I49" s="119"/>
    </row>
    <row r="50" spans="6:9" x14ac:dyDescent="0.2">
      <c r="F50" s="117"/>
      <c r="G50" s="118"/>
      <c r="H50" s="118"/>
      <c r="I50" s="119"/>
    </row>
    <row r="51" spans="6:9" x14ac:dyDescent="0.2">
      <c r="F51" s="117"/>
      <c r="G51" s="118"/>
      <c r="H51" s="118"/>
      <c r="I51" s="119"/>
    </row>
    <row r="52" spans="6:9" x14ac:dyDescent="0.2">
      <c r="F52" s="117"/>
      <c r="G52" s="118"/>
      <c r="H52" s="118"/>
      <c r="I52" s="119"/>
    </row>
    <row r="53" spans="6:9" x14ac:dyDescent="0.2">
      <c r="F53" s="117"/>
      <c r="G53" s="118"/>
      <c r="H53" s="118"/>
      <c r="I53" s="119"/>
    </row>
    <row r="54" spans="6:9" x14ac:dyDescent="0.2">
      <c r="F54" s="117"/>
      <c r="G54" s="118"/>
      <c r="H54" s="118"/>
      <c r="I54" s="119"/>
    </row>
    <row r="55" spans="6:9" x14ac:dyDescent="0.2">
      <c r="F55" s="117"/>
      <c r="G55" s="118"/>
      <c r="H55" s="118"/>
      <c r="I55" s="119"/>
    </row>
    <row r="56" spans="6:9" x14ac:dyDescent="0.2">
      <c r="F56" s="117"/>
      <c r="G56" s="118"/>
      <c r="H56" s="118"/>
      <c r="I56" s="119"/>
    </row>
    <row r="57" spans="6:9" x14ac:dyDescent="0.2">
      <c r="F57" s="117"/>
      <c r="G57" s="118"/>
      <c r="H57" s="118"/>
      <c r="I57" s="119"/>
    </row>
    <row r="58" spans="6:9" x14ac:dyDescent="0.2">
      <c r="F58" s="117"/>
      <c r="G58" s="118"/>
      <c r="H58" s="118"/>
      <c r="I58" s="119"/>
    </row>
    <row r="59" spans="6:9" x14ac:dyDescent="0.2">
      <c r="F59" s="117"/>
      <c r="G59" s="118"/>
      <c r="H59" s="118"/>
      <c r="I59" s="119"/>
    </row>
    <row r="60" spans="6:9" x14ac:dyDescent="0.2">
      <c r="F60" s="117"/>
      <c r="G60" s="118"/>
      <c r="H60" s="118"/>
      <c r="I60" s="119"/>
    </row>
    <row r="61" spans="6:9" x14ac:dyDescent="0.2">
      <c r="F61" s="117"/>
      <c r="G61" s="118"/>
      <c r="H61" s="118"/>
      <c r="I61" s="119"/>
    </row>
    <row r="62" spans="6:9" x14ac:dyDescent="0.2">
      <c r="F62" s="117"/>
      <c r="G62" s="118"/>
      <c r="H62" s="118"/>
      <c r="I62" s="119"/>
    </row>
    <row r="63" spans="6:9" x14ac:dyDescent="0.2">
      <c r="F63" s="117"/>
      <c r="G63" s="118"/>
      <c r="H63" s="118"/>
      <c r="I63" s="119"/>
    </row>
    <row r="64" spans="6:9" x14ac:dyDescent="0.2">
      <c r="F64" s="117"/>
      <c r="G64" s="118"/>
      <c r="H64" s="118"/>
      <c r="I64" s="119"/>
    </row>
    <row r="65" spans="6:9" x14ac:dyDescent="0.2">
      <c r="F65" s="117"/>
      <c r="G65" s="118"/>
      <c r="H65" s="118"/>
      <c r="I65" s="119"/>
    </row>
    <row r="66" spans="6:9" x14ac:dyDescent="0.2">
      <c r="F66" s="117"/>
      <c r="G66" s="118"/>
      <c r="H66" s="118"/>
      <c r="I66" s="119"/>
    </row>
    <row r="67" spans="6:9" x14ac:dyDescent="0.2">
      <c r="F67" s="117"/>
      <c r="G67" s="118"/>
      <c r="H67" s="118"/>
      <c r="I67" s="119"/>
    </row>
    <row r="68" spans="6:9" x14ac:dyDescent="0.2">
      <c r="F68" s="117"/>
      <c r="G68" s="118"/>
      <c r="H68" s="118"/>
      <c r="I68" s="119"/>
    </row>
    <row r="69" spans="6:9" x14ac:dyDescent="0.2">
      <c r="F69" s="117"/>
      <c r="G69" s="118"/>
      <c r="H69" s="118"/>
      <c r="I69" s="119"/>
    </row>
    <row r="70" spans="6:9" x14ac:dyDescent="0.2">
      <c r="F70" s="117"/>
      <c r="G70" s="118"/>
      <c r="H70" s="118"/>
      <c r="I70" s="119"/>
    </row>
    <row r="71" spans="6:9" x14ac:dyDescent="0.2">
      <c r="F71" s="117"/>
      <c r="G71" s="118"/>
      <c r="H71" s="118"/>
      <c r="I71" s="119"/>
    </row>
    <row r="72" spans="6:9" x14ac:dyDescent="0.2">
      <c r="F72" s="117"/>
      <c r="G72" s="118"/>
      <c r="H72" s="118"/>
      <c r="I72" s="119"/>
    </row>
    <row r="73" spans="6:9" x14ac:dyDescent="0.2">
      <c r="F73" s="117"/>
      <c r="G73" s="118"/>
      <c r="H73" s="118"/>
      <c r="I73" s="119"/>
    </row>
    <row r="74" spans="6:9" x14ac:dyDescent="0.2">
      <c r="F74" s="117"/>
      <c r="G74" s="118"/>
      <c r="H74" s="118"/>
      <c r="I74" s="119"/>
    </row>
    <row r="75" spans="6:9" x14ac:dyDescent="0.2">
      <c r="F75" s="117"/>
      <c r="G75" s="118"/>
      <c r="H75" s="118"/>
      <c r="I75" s="119"/>
    </row>
  </sheetData>
  <mergeCells count="4">
    <mergeCell ref="A1:B1"/>
    <mergeCell ref="A2:B2"/>
    <mergeCell ref="G2:I2"/>
    <mergeCell ref="H29:I29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78"/>
  <sheetViews>
    <sheetView showGridLines="0" showZeros="0" tabSelected="1" zoomScale="90" zoomScaleNormal="90" workbookViewId="0">
      <selection activeCell="A2" sqref="A2"/>
    </sheetView>
  </sheetViews>
  <sheetFormatPr defaultColWidth="9.140625" defaultRowHeight="12.75" x14ac:dyDescent="0.2"/>
  <cols>
    <col min="1" max="1" width="4.42578125" style="120" customWidth="1"/>
    <col min="2" max="2" width="14.140625" style="120" customWidth="1"/>
    <col min="3" max="3" width="47.5703125" style="120" customWidth="1"/>
    <col min="4" max="4" width="5.5703125" style="120" customWidth="1"/>
    <col min="5" max="5" width="10" style="153" customWidth="1"/>
    <col min="6" max="6" width="11.28515625" style="120" customWidth="1"/>
    <col min="7" max="7" width="16.140625" style="120" customWidth="1"/>
    <col min="8" max="10" width="9.7109375" style="120" customWidth="1"/>
    <col min="11" max="11" width="13.42578125" style="120" customWidth="1"/>
    <col min="12" max="16384" width="9.140625" style="120"/>
  </cols>
  <sheetData>
    <row r="1" spans="1:17" ht="15.75" x14ac:dyDescent="0.25">
      <c r="A1" s="383" t="s">
        <v>234</v>
      </c>
      <c r="B1" s="383"/>
      <c r="C1" s="383"/>
      <c r="D1" s="383"/>
      <c r="E1" s="383"/>
      <c r="F1" s="383"/>
      <c r="G1" s="383"/>
      <c r="H1" s="383"/>
      <c r="I1" s="383"/>
    </row>
    <row r="2" spans="1:17" ht="13.5" thickBot="1" x14ac:dyDescent="0.25">
      <c r="B2" s="121"/>
      <c r="C2" s="122"/>
      <c r="D2" s="122"/>
      <c r="E2" s="123"/>
      <c r="F2" s="122"/>
      <c r="G2" s="122"/>
    </row>
    <row r="3" spans="1:17" ht="13.5" thickTop="1" x14ac:dyDescent="0.2">
      <c r="A3" s="375" t="s">
        <v>5</v>
      </c>
      <c r="B3" s="376"/>
      <c r="C3" s="67" t="str">
        <f>CONCATENATE(cislostavby," ",nazevstavby)</f>
        <v xml:space="preserve"> ÚPRAVY VSTUPU PŘED ZŠ GEBAUEROVA 819/8, OSTRAVA</v>
      </c>
      <c r="D3" s="68"/>
      <c r="E3" s="69"/>
      <c r="F3" s="68"/>
      <c r="G3" s="124"/>
      <c r="H3" s="125">
        <f>Rekapitulace!H1</f>
        <v>0</v>
      </c>
      <c r="I3" s="126"/>
    </row>
    <row r="4" spans="1:17" ht="13.5" thickBot="1" x14ac:dyDescent="0.25">
      <c r="A4" s="384" t="s">
        <v>1</v>
      </c>
      <c r="B4" s="378"/>
      <c r="C4" s="73" t="str">
        <f>CONCATENATE(cisloobjektu," ",nazevobjektu)</f>
        <v xml:space="preserve"> </v>
      </c>
      <c r="D4" s="74"/>
      <c r="E4" s="75"/>
      <c r="F4" s="74"/>
      <c r="G4" s="385"/>
      <c r="H4" s="385"/>
      <c r="I4" s="386"/>
    </row>
    <row r="5" spans="1:17" ht="13.5" thickTop="1" x14ac:dyDescent="0.2">
      <c r="A5" s="127"/>
      <c r="B5" s="128"/>
      <c r="C5" s="128"/>
      <c r="D5" s="129"/>
      <c r="E5" s="130"/>
      <c r="F5" s="129"/>
      <c r="G5" s="131"/>
      <c r="H5" s="129"/>
      <c r="I5" s="129"/>
    </row>
    <row r="6" spans="1:17" x14ac:dyDescent="0.2">
      <c r="A6" s="220" t="s">
        <v>57</v>
      </c>
      <c r="B6" s="132" t="s">
        <v>58</v>
      </c>
      <c r="C6" s="132" t="s">
        <v>59</v>
      </c>
      <c r="D6" s="132" t="s">
        <v>60</v>
      </c>
      <c r="E6" s="133" t="s">
        <v>61</v>
      </c>
      <c r="F6" s="132" t="s">
        <v>62</v>
      </c>
      <c r="G6" s="134" t="s">
        <v>63</v>
      </c>
      <c r="H6" s="135" t="s">
        <v>64</v>
      </c>
      <c r="I6" s="135" t="s">
        <v>65</v>
      </c>
      <c r="J6" s="135" t="s">
        <v>66</v>
      </c>
      <c r="K6" s="317" t="s">
        <v>67</v>
      </c>
    </row>
    <row r="7" spans="1:17" x14ac:dyDescent="0.2">
      <c r="A7" s="186" t="s">
        <v>68</v>
      </c>
      <c r="B7" s="187" t="s">
        <v>89</v>
      </c>
      <c r="C7" s="252" t="s">
        <v>90</v>
      </c>
      <c r="D7" s="244"/>
      <c r="E7" s="268"/>
      <c r="F7" s="188"/>
      <c r="G7" s="283"/>
      <c r="H7" s="189"/>
      <c r="I7" s="189"/>
      <c r="J7" s="189"/>
      <c r="K7" s="190"/>
      <c r="Q7" s="140">
        <v>1</v>
      </c>
    </row>
    <row r="8" spans="1:17" s="201" customFormat="1" ht="25.5" x14ac:dyDescent="0.2">
      <c r="A8" s="309" t="s">
        <v>89</v>
      </c>
      <c r="B8" s="304" t="s">
        <v>91</v>
      </c>
      <c r="C8" s="305" t="s">
        <v>105</v>
      </c>
      <c r="D8" s="360" t="s">
        <v>227</v>
      </c>
      <c r="E8" s="306">
        <f>SUM(E9:E12)</f>
        <v>83.539999999999992</v>
      </c>
      <c r="F8" s="307"/>
      <c r="G8" s="308">
        <f>E8*F8</f>
        <v>0</v>
      </c>
      <c r="H8" s="318" t="s">
        <v>4</v>
      </c>
      <c r="I8" s="319"/>
      <c r="J8" s="318">
        <v>0.26</v>
      </c>
      <c r="K8" s="320">
        <v>0</v>
      </c>
    </row>
    <row r="9" spans="1:17" s="202" customFormat="1" x14ac:dyDescent="0.2">
      <c r="A9" s="352"/>
      <c r="B9" s="303"/>
      <c r="C9" s="222" t="s">
        <v>133</v>
      </c>
      <c r="D9" s="246"/>
      <c r="E9" s="270">
        <v>42</v>
      </c>
      <c r="F9" s="291"/>
      <c r="G9" s="205"/>
      <c r="H9" s="321"/>
      <c r="I9" s="322"/>
      <c r="J9" s="321">
        <v>0.26</v>
      </c>
      <c r="K9" s="323">
        <f t="shared" ref="K9:K12" si="0">E9*J9</f>
        <v>10.92</v>
      </c>
    </row>
    <row r="10" spans="1:17" s="202" customFormat="1" x14ac:dyDescent="0.2">
      <c r="A10" s="353"/>
      <c r="B10" s="225"/>
      <c r="C10" s="222" t="s">
        <v>134</v>
      </c>
      <c r="D10" s="246"/>
      <c r="E10" s="270">
        <v>3.5</v>
      </c>
      <c r="F10" s="291"/>
      <c r="G10" s="205"/>
      <c r="H10" s="321"/>
      <c r="I10" s="322"/>
      <c r="J10" s="321">
        <v>0.26</v>
      </c>
      <c r="K10" s="323">
        <f t="shared" si="0"/>
        <v>0.91</v>
      </c>
    </row>
    <row r="11" spans="1:17" s="202" customFormat="1" x14ac:dyDescent="0.2">
      <c r="A11" s="353"/>
      <c r="B11" s="225"/>
      <c r="C11" s="222" t="s">
        <v>135</v>
      </c>
      <c r="D11" s="246"/>
      <c r="E11" s="270">
        <v>4.1399999999999997</v>
      </c>
      <c r="F11" s="291"/>
      <c r="G11" s="205"/>
      <c r="H11" s="321"/>
      <c r="I11" s="322"/>
      <c r="J11" s="321">
        <v>0.26</v>
      </c>
      <c r="K11" s="323">
        <f t="shared" si="0"/>
        <v>1.0764</v>
      </c>
    </row>
    <row r="12" spans="1:17" s="202" customFormat="1" x14ac:dyDescent="0.2">
      <c r="A12" s="353"/>
      <c r="B12" s="225"/>
      <c r="C12" s="222" t="s">
        <v>136</v>
      </c>
      <c r="D12" s="246"/>
      <c r="E12" s="270">
        <v>33.9</v>
      </c>
      <c r="F12" s="291"/>
      <c r="G12" s="205"/>
      <c r="H12" s="321"/>
      <c r="I12" s="322"/>
      <c r="J12" s="321">
        <v>0.26</v>
      </c>
      <c r="K12" s="323">
        <f t="shared" si="0"/>
        <v>8.8140000000000001</v>
      </c>
    </row>
    <row r="13" spans="1:17" s="202" customFormat="1" x14ac:dyDescent="0.2">
      <c r="A13" s="353" t="s">
        <v>70</v>
      </c>
      <c r="B13" s="225" t="s">
        <v>92</v>
      </c>
      <c r="C13" s="221" t="s">
        <v>93</v>
      </c>
      <c r="D13" s="142" t="s">
        <v>227</v>
      </c>
      <c r="E13" s="269">
        <f>E14</f>
        <v>3</v>
      </c>
      <c r="F13" s="291"/>
      <c r="G13" s="284">
        <f>E13*F13</f>
        <v>0</v>
      </c>
      <c r="H13" s="321" t="s">
        <v>4</v>
      </c>
      <c r="I13" s="322"/>
      <c r="J13" s="321">
        <v>0.18099999999999999</v>
      </c>
      <c r="K13" s="323">
        <f>E13*J13</f>
        <v>0.54299999999999993</v>
      </c>
    </row>
    <row r="14" spans="1:17" s="202" customFormat="1" x14ac:dyDescent="0.2">
      <c r="A14" s="353"/>
      <c r="B14" s="225"/>
      <c r="C14" s="222" t="s">
        <v>132</v>
      </c>
      <c r="D14" s="246"/>
      <c r="E14" s="270">
        <v>3</v>
      </c>
      <c r="F14" s="291"/>
      <c r="G14" s="205"/>
      <c r="H14" s="321"/>
      <c r="I14" s="322"/>
      <c r="J14" s="322"/>
      <c r="K14" s="324"/>
    </row>
    <row r="15" spans="1:17" s="202" customFormat="1" ht="25.5" x14ac:dyDescent="0.2">
      <c r="A15" s="353" t="s">
        <v>214</v>
      </c>
      <c r="B15" s="225" t="s">
        <v>94</v>
      </c>
      <c r="C15" s="221" t="s">
        <v>103</v>
      </c>
      <c r="D15" s="359" t="s">
        <v>227</v>
      </c>
      <c r="E15" s="269">
        <f>SUM(E16:E19)</f>
        <v>44.54</v>
      </c>
      <c r="F15" s="291"/>
      <c r="G15" s="284">
        <f>E15*F15</f>
        <v>0</v>
      </c>
      <c r="H15" s="321" t="s">
        <v>4</v>
      </c>
      <c r="I15" s="322"/>
      <c r="J15" s="321">
        <v>0.24</v>
      </c>
      <c r="K15" s="323">
        <f>E15*J15</f>
        <v>10.689599999999999</v>
      </c>
    </row>
    <row r="16" spans="1:17" s="202" customFormat="1" x14ac:dyDescent="0.2">
      <c r="A16" s="353"/>
      <c r="B16" s="226"/>
      <c r="C16" s="222" t="s">
        <v>132</v>
      </c>
      <c r="D16" s="247"/>
      <c r="E16" s="271">
        <v>3</v>
      </c>
      <c r="F16" s="292"/>
      <c r="G16" s="205"/>
      <c r="H16" s="322"/>
      <c r="I16" s="322"/>
      <c r="J16" s="322"/>
      <c r="K16" s="324"/>
    </row>
    <row r="17" spans="1:59" s="202" customFormat="1" x14ac:dyDescent="0.2">
      <c r="A17" s="353"/>
      <c r="B17" s="226"/>
      <c r="C17" s="222" t="s">
        <v>134</v>
      </c>
      <c r="D17" s="246"/>
      <c r="E17" s="270">
        <v>3.5</v>
      </c>
      <c r="F17" s="292"/>
      <c r="G17" s="205"/>
      <c r="H17" s="322"/>
      <c r="I17" s="325"/>
      <c r="J17" s="322"/>
      <c r="K17" s="324"/>
    </row>
    <row r="18" spans="1:59" s="202" customFormat="1" x14ac:dyDescent="0.2">
      <c r="A18" s="353"/>
      <c r="B18" s="226"/>
      <c r="C18" s="222" t="s">
        <v>135</v>
      </c>
      <c r="D18" s="246"/>
      <c r="E18" s="270">
        <v>4.1399999999999997</v>
      </c>
      <c r="F18" s="292"/>
      <c r="G18" s="205"/>
      <c r="H18" s="322"/>
      <c r="I18" s="325"/>
      <c r="J18" s="322"/>
      <c r="K18" s="324"/>
    </row>
    <row r="19" spans="1:59" s="202" customFormat="1" x14ac:dyDescent="0.2">
      <c r="A19" s="353"/>
      <c r="B19" s="226"/>
      <c r="C19" s="222" t="s">
        <v>136</v>
      </c>
      <c r="D19" s="246"/>
      <c r="E19" s="270">
        <v>33.9</v>
      </c>
      <c r="F19" s="292"/>
      <c r="G19" s="205"/>
      <c r="H19" s="322"/>
      <c r="I19" s="325"/>
      <c r="J19" s="322"/>
      <c r="K19" s="324"/>
    </row>
    <row r="20" spans="1:59" s="202" customFormat="1" x14ac:dyDescent="0.2">
      <c r="A20" s="353" t="s">
        <v>215</v>
      </c>
      <c r="B20" s="225" t="s">
        <v>96</v>
      </c>
      <c r="C20" s="221" t="s">
        <v>97</v>
      </c>
      <c r="D20" s="245" t="s">
        <v>76</v>
      </c>
      <c r="E20" s="269">
        <f>E21</f>
        <v>17</v>
      </c>
      <c r="F20" s="291"/>
      <c r="G20" s="284">
        <f>E20*F20</f>
        <v>0</v>
      </c>
      <c r="H20" s="322"/>
      <c r="I20" s="326" t="s">
        <v>4</v>
      </c>
      <c r="J20" s="321">
        <v>0.28999999999999998</v>
      </c>
      <c r="K20" s="323">
        <f>E20*J20</f>
        <v>4.93</v>
      </c>
    </row>
    <row r="21" spans="1:59" s="202" customFormat="1" x14ac:dyDescent="0.2">
      <c r="A21" s="353"/>
      <c r="B21" s="226"/>
      <c r="C21" s="209" t="s">
        <v>137</v>
      </c>
      <c r="D21" s="247"/>
      <c r="E21" s="271">
        <v>17</v>
      </c>
      <c r="F21" s="292"/>
      <c r="G21" s="205"/>
      <c r="H21" s="322"/>
      <c r="I21" s="327"/>
      <c r="J21" s="322"/>
      <c r="K21" s="324"/>
    </row>
    <row r="22" spans="1:59" s="202" customFormat="1" x14ac:dyDescent="0.2">
      <c r="A22" s="204">
        <v>5</v>
      </c>
      <c r="B22" s="227" t="s">
        <v>169</v>
      </c>
      <c r="C22" s="210" t="s">
        <v>170</v>
      </c>
      <c r="D22" s="357" t="s">
        <v>226</v>
      </c>
      <c r="E22" s="272">
        <f>E23</f>
        <v>2.8160000000000007</v>
      </c>
      <c r="F22" s="293"/>
      <c r="G22" s="206">
        <f>E22*F22</f>
        <v>0</v>
      </c>
      <c r="H22" s="328">
        <v>0</v>
      </c>
      <c r="I22" s="329">
        <f>E22*H22</f>
        <v>0</v>
      </c>
      <c r="J22" s="328">
        <v>0</v>
      </c>
      <c r="K22" s="330">
        <f>E22*J22</f>
        <v>0</v>
      </c>
      <c r="Q22" s="203">
        <v>2</v>
      </c>
      <c r="AA22" s="202">
        <v>12</v>
      </c>
      <c r="AB22" s="202">
        <v>0</v>
      </c>
      <c r="AC22" s="202">
        <v>1</v>
      </c>
      <c r="BB22" s="202">
        <v>1</v>
      </c>
      <c r="BC22" s="202">
        <f>IF(BB22=1,G22,0)</f>
        <v>0</v>
      </c>
      <c r="BD22" s="202">
        <f>IF(BB22=2,G22,0)</f>
        <v>0</v>
      </c>
      <c r="BE22" s="202">
        <f>IF(BB22=3,G22,0)</f>
        <v>0</v>
      </c>
      <c r="BF22" s="202">
        <f>IF(BB22=4,G22,0)</f>
        <v>0</v>
      </c>
      <c r="BG22" s="202">
        <f>IF(BB22=5,G22,0)</f>
        <v>0</v>
      </c>
    </row>
    <row r="23" spans="1:59" s="202" customFormat="1" x14ac:dyDescent="0.2">
      <c r="A23" s="353"/>
      <c r="B23" s="226"/>
      <c r="C23" s="209" t="s">
        <v>181</v>
      </c>
      <c r="D23" s="247"/>
      <c r="E23" s="271">
        <f>0.4*0.4*0.8*22</f>
        <v>2.8160000000000007</v>
      </c>
      <c r="F23" s="292"/>
      <c r="G23" s="205"/>
      <c r="H23" s="322"/>
      <c r="I23" s="327"/>
      <c r="J23" s="322"/>
      <c r="K23" s="324"/>
    </row>
    <row r="24" spans="1:59" s="202" customFormat="1" ht="12.75" customHeight="1" x14ac:dyDescent="0.2">
      <c r="A24" s="353" t="s">
        <v>216</v>
      </c>
      <c r="B24" s="227" t="s">
        <v>171</v>
      </c>
      <c r="C24" s="210" t="s">
        <v>172</v>
      </c>
      <c r="D24" s="357" t="s">
        <v>226</v>
      </c>
      <c r="E24" s="272">
        <f>E23</f>
        <v>2.8160000000000007</v>
      </c>
      <c r="F24" s="293"/>
      <c r="G24" s="206">
        <f t="shared" ref="G24:G25" si="1">E24*F24</f>
        <v>0</v>
      </c>
      <c r="H24" s="322"/>
      <c r="I24" s="322"/>
      <c r="J24" s="322"/>
      <c r="K24" s="324"/>
    </row>
    <row r="25" spans="1:59" s="202" customFormat="1" ht="25.5" x14ac:dyDescent="0.2">
      <c r="A25" s="353" t="s">
        <v>217</v>
      </c>
      <c r="B25" s="227" t="s">
        <v>173</v>
      </c>
      <c r="C25" s="211" t="s">
        <v>176</v>
      </c>
      <c r="D25" s="358" t="s">
        <v>226</v>
      </c>
      <c r="E25" s="272">
        <f>E23</f>
        <v>2.8160000000000007</v>
      </c>
      <c r="F25" s="293"/>
      <c r="G25" s="206">
        <f t="shared" si="1"/>
        <v>0</v>
      </c>
      <c r="H25" s="322"/>
      <c r="I25" s="322"/>
      <c r="J25" s="322"/>
      <c r="K25" s="324"/>
    </row>
    <row r="26" spans="1:59" x14ac:dyDescent="0.2">
      <c r="A26" s="354" t="s">
        <v>218</v>
      </c>
      <c r="B26" s="228" t="s">
        <v>174</v>
      </c>
      <c r="C26" s="212" t="s">
        <v>175</v>
      </c>
      <c r="D26" s="357" t="s">
        <v>226</v>
      </c>
      <c r="E26" s="273">
        <f>E23</f>
        <v>2.8160000000000007</v>
      </c>
      <c r="F26" s="294"/>
      <c r="G26" s="207">
        <f t="shared" ref="G26:G28" si="2">E26*F26</f>
        <v>0</v>
      </c>
      <c r="H26" s="331"/>
      <c r="I26" s="331"/>
      <c r="J26" s="331"/>
      <c r="K26" s="332"/>
    </row>
    <row r="27" spans="1:59" x14ac:dyDescent="0.2">
      <c r="A27" s="354" t="s">
        <v>143</v>
      </c>
      <c r="B27" s="228" t="s">
        <v>177</v>
      </c>
      <c r="C27" s="213" t="s">
        <v>178</v>
      </c>
      <c r="D27" s="357" t="s">
        <v>226</v>
      </c>
      <c r="E27" s="273">
        <f>E23</f>
        <v>2.8160000000000007</v>
      </c>
      <c r="F27" s="294"/>
      <c r="G27" s="207">
        <f t="shared" si="2"/>
        <v>0</v>
      </c>
      <c r="H27" s="331"/>
      <c r="I27" s="331"/>
      <c r="J27" s="331"/>
      <c r="K27" s="332"/>
    </row>
    <row r="28" spans="1:59" ht="25.5" x14ac:dyDescent="0.2">
      <c r="A28" s="354" t="s">
        <v>219</v>
      </c>
      <c r="B28" s="228" t="s">
        <v>179</v>
      </c>
      <c r="C28" s="213" t="s">
        <v>180</v>
      </c>
      <c r="D28" s="256" t="s">
        <v>80</v>
      </c>
      <c r="E28" s="273">
        <f>E23*2</f>
        <v>5.6320000000000014</v>
      </c>
      <c r="F28" s="294"/>
      <c r="G28" s="207">
        <f t="shared" si="2"/>
        <v>0</v>
      </c>
      <c r="H28" s="331"/>
      <c r="I28" s="331"/>
      <c r="J28" s="331"/>
      <c r="K28" s="332"/>
    </row>
    <row r="29" spans="1:59" x14ac:dyDescent="0.2">
      <c r="A29" s="354"/>
      <c r="B29" s="186"/>
      <c r="C29" s="214" t="s">
        <v>182</v>
      </c>
      <c r="D29" s="248"/>
      <c r="E29" s="274"/>
      <c r="F29" s="295"/>
      <c r="G29" s="208"/>
      <c r="H29" s="331"/>
      <c r="I29" s="331"/>
      <c r="J29" s="331"/>
      <c r="K29" s="332"/>
    </row>
    <row r="30" spans="1:59" ht="25.5" customHeight="1" x14ac:dyDescent="0.2">
      <c r="A30" s="354" t="s">
        <v>230</v>
      </c>
      <c r="B30" s="356" t="s">
        <v>220</v>
      </c>
      <c r="C30" s="212" t="s">
        <v>224</v>
      </c>
      <c r="D30" s="357" t="s">
        <v>88</v>
      </c>
      <c r="E30" s="273">
        <v>76</v>
      </c>
      <c r="F30" s="294"/>
      <c r="G30" s="207">
        <f t="shared" ref="G30" si="3">E30*F30</f>
        <v>0</v>
      </c>
      <c r="H30" s="331"/>
      <c r="I30" s="331"/>
      <c r="J30" s="331"/>
      <c r="K30" s="332"/>
    </row>
    <row r="31" spans="1:59" ht="12.75" customHeight="1" x14ac:dyDescent="0.2">
      <c r="A31" s="354" t="s">
        <v>231</v>
      </c>
      <c r="B31" s="356" t="s">
        <v>221</v>
      </c>
      <c r="C31" s="212" t="s">
        <v>222</v>
      </c>
      <c r="D31" s="357" t="s">
        <v>88</v>
      </c>
      <c r="E31" s="273">
        <v>76</v>
      </c>
      <c r="F31" s="294"/>
      <c r="G31" s="207">
        <f t="shared" ref="G31:G33" si="4">E31*F31</f>
        <v>0</v>
      </c>
      <c r="H31" s="331"/>
      <c r="I31" s="331"/>
      <c r="J31" s="331"/>
      <c r="K31" s="332"/>
    </row>
    <row r="32" spans="1:59" x14ac:dyDescent="0.2">
      <c r="A32" s="354" t="s">
        <v>232</v>
      </c>
      <c r="B32" s="356" t="s">
        <v>223</v>
      </c>
      <c r="C32" s="212" t="s">
        <v>225</v>
      </c>
      <c r="D32" s="357" t="s">
        <v>226</v>
      </c>
      <c r="E32" s="273">
        <v>7.5999999999999998E-2</v>
      </c>
      <c r="F32" s="294"/>
      <c r="G32" s="207">
        <f t="shared" si="4"/>
        <v>0</v>
      </c>
      <c r="H32" s="331"/>
      <c r="I32" s="331"/>
      <c r="J32" s="331"/>
      <c r="K32" s="332"/>
    </row>
    <row r="33" spans="1:59" x14ac:dyDescent="0.2">
      <c r="A33" s="354" t="s">
        <v>233</v>
      </c>
      <c r="B33" s="356" t="s">
        <v>228</v>
      </c>
      <c r="C33" s="212" t="s">
        <v>229</v>
      </c>
      <c r="D33" s="357" t="s">
        <v>88</v>
      </c>
      <c r="E33" s="273">
        <v>76</v>
      </c>
      <c r="F33" s="294"/>
      <c r="G33" s="207">
        <f t="shared" si="4"/>
        <v>0</v>
      </c>
      <c r="H33" s="331"/>
      <c r="I33" s="331"/>
      <c r="J33" s="331"/>
      <c r="K33" s="332"/>
    </row>
    <row r="34" spans="1:59" x14ac:dyDescent="0.2">
      <c r="A34" s="355"/>
      <c r="B34" s="191" t="s">
        <v>69</v>
      </c>
      <c r="C34" s="253" t="s">
        <v>104</v>
      </c>
      <c r="D34" s="249"/>
      <c r="E34" s="236"/>
      <c r="F34" s="192"/>
      <c r="G34" s="285">
        <f>SUM(G8:G29)</f>
        <v>0</v>
      </c>
      <c r="H34" s="333"/>
      <c r="I34" s="333"/>
      <c r="J34" s="333"/>
      <c r="K34" s="334">
        <f>SUM(K8:K20)</f>
        <v>37.882999999999996</v>
      </c>
    </row>
    <row r="35" spans="1:59" x14ac:dyDescent="0.2">
      <c r="A35" s="183" t="s">
        <v>68</v>
      </c>
      <c r="B35" s="136" t="s">
        <v>70</v>
      </c>
      <c r="C35" s="185" t="s">
        <v>71</v>
      </c>
      <c r="D35" s="137"/>
      <c r="E35" s="237"/>
      <c r="F35" s="138"/>
      <c r="G35" s="286"/>
      <c r="H35" s="335"/>
      <c r="I35" s="335"/>
      <c r="J35" s="335"/>
      <c r="K35" s="336"/>
      <c r="Q35" s="140">
        <v>1</v>
      </c>
    </row>
    <row r="36" spans="1:59" ht="25.5" x14ac:dyDescent="0.2">
      <c r="A36" s="184">
        <v>11</v>
      </c>
      <c r="B36" s="141" t="s">
        <v>148</v>
      </c>
      <c r="C36" s="216" t="s">
        <v>149</v>
      </c>
      <c r="D36" s="357" t="s">
        <v>226</v>
      </c>
      <c r="E36" s="238">
        <f>E23</f>
        <v>2.8160000000000007</v>
      </c>
      <c r="F36" s="143"/>
      <c r="G36" s="207">
        <f>E36*F36</f>
        <v>0</v>
      </c>
      <c r="H36" s="337">
        <v>2.6290399999999998</v>
      </c>
      <c r="I36" s="337">
        <f>E36*H36</f>
        <v>7.4033766400000012</v>
      </c>
      <c r="J36" s="337">
        <v>0</v>
      </c>
      <c r="K36" s="337">
        <f>E36*J36</f>
        <v>0</v>
      </c>
      <c r="Q36" s="140">
        <v>2</v>
      </c>
      <c r="AA36" s="120">
        <v>12</v>
      </c>
      <c r="AB36" s="120">
        <v>0</v>
      </c>
      <c r="AC36" s="120">
        <v>2</v>
      </c>
      <c r="BB36" s="120">
        <v>1</v>
      </c>
      <c r="BC36" s="120">
        <f>IF(BB36=1,G36,0)</f>
        <v>0</v>
      </c>
      <c r="BD36" s="120">
        <f>IF(BB36=2,G36,0)</f>
        <v>0</v>
      </c>
      <c r="BE36" s="120">
        <f>IF(BB36=3,G36,0)</f>
        <v>0</v>
      </c>
      <c r="BF36" s="120">
        <f>IF(BB36=4,G36,0)</f>
        <v>0</v>
      </c>
      <c r="BG36" s="120">
        <f>IF(BB36=5,G36,0)</f>
        <v>0</v>
      </c>
    </row>
    <row r="37" spans="1:59" x14ac:dyDescent="0.2">
      <c r="A37" s="184"/>
      <c r="B37" s="141"/>
      <c r="C37" s="254" t="s">
        <v>193</v>
      </c>
      <c r="D37" s="142"/>
      <c r="E37" s="238"/>
      <c r="F37" s="143"/>
      <c r="G37" s="207"/>
      <c r="H37" s="337"/>
      <c r="I37" s="337"/>
      <c r="J37" s="337"/>
      <c r="K37" s="337"/>
      <c r="Q37" s="140"/>
    </row>
    <row r="38" spans="1:59" ht="25.5" x14ac:dyDescent="0.2">
      <c r="A38" s="184">
        <v>12</v>
      </c>
      <c r="B38" s="141" t="s">
        <v>208</v>
      </c>
      <c r="C38" s="216" t="s">
        <v>209</v>
      </c>
      <c r="D38" s="142" t="s">
        <v>146</v>
      </c>
      <c r="E38" s="238">
        <v>22</v>
      </c>
      <c r="F38" s="143"/>
      <c r="G38" s="207">
        <f>E38*F38</f>
        <v>0</v>
      </c>
      <c r="H38" s="337">
        <v>0.12845999999999999</v>
      </c>
      <c r="I38" s="337">
        <f>E38*H38</f>
        <v>2.82612</v>
      </c>
      <c r="J38" s="337">
        <v>0</v>
      </c>
      <c r="K38" s="337">
        <f>E38*J38</f>
        <v>0</v>
      </c>
      <c r="Q38" s="140">
        <v>2</v>
      </c>
      <c r="AA38" s="120">
        <v>12</v>
      </c>
      <c r="AB38" s="120">
        <v>0</v>
      </c>
      <c r="AC38" s="120">
        <v>3</v>
      </c>
      <c r="BB38" s="120">
        <v>1</v>
      </c>
      <c r="BC38" s="120">
        <f>IF(BB38=1,G38,0)</f>
        <v>0</v>
      </c>
      <c r="BD38" s="120">
        <f>IF(BB38=2,G38,0)</f>
        <v>0</v>
      </c>
      <c r="BE38" s="120">
        <f>IF(BB38=3,G38,0)</f>
        <v>0</v>
      </c>
      <c r="BF38" s="120">
        <f>IF(BB38=4,G38,0)</f>
        <v>0</v>
      </c>
      <c r="BG38" s="120">
        <f>IF(BB38=5,G38,0)</f>
        <v>0</v>
      </c>
    </row>
    <row r="39" spans="1:59" x14ac:dyDescent="0.2">
      <c r="A39" s="194"/>
      <c r="B39" s="146" t="s">
        <v>69</v>
      </c>
      <c r="C39" s="255" t="str">
        <f>CONCATENATE(B35," ",C35)</f>
        <v>2 Základy,zvláštní zakládání</v>
      </c>
      <c r="D39" s="145"/>
      <c r="E39" s="239"/>
      <c r="F39" s="147"/>
      <c r="G39" s="196">
        <f>SUM(G35:G38)</f>
        <v>0</v>
      </c>
      <c r="H39" s="338"/>
      <c r="I39" s="338">
        <f>SUM(I35:I38)</f>
        <v>10.229496640000001</v>
      </c>
      <c r="J39" s="338"/>
      <c r="K39" s="338">
        <f>SUM(K35:K37)</f>
        <v>0</v>
      </c>
      <c r="Q39" s="140">
        <v>4</v>
      </c>
      <c r="BC39" s="150">
        <f>SUM(BC35:BC37)</f>
        <v>0</v>
      </c>
      <c r="BD39" s="150">
        <f>SUM(BD35:BD37)</f>
        <v>0</v>
      </c>
      <c r="BE39" s="150">
        <f>SUM(BE35:BE37)</f>
        <v>0</v>
      </c>
      <c r="BF39" s="150">
        <f>SUM(BF35:BF37)</f>
        <v>0</v>
      </c>
      <c r="BG39" s="150">
        <f>SUM(BG35:BG37)</f>
        <v>0</v>
      </c>
    </row>
    <row r="40" spans="1:59" x14ac:dyDescent="0.2">
      <c r="A40" s="171"/>
      <c r="B40" s="229" t="s">
        <v>84</v>
      </c>
      <c r="C40" s="165" t="s">
        <v>85</v>
      </c>
      <c r="D40" s="230" t="s">
        <v>4</v>
      </c>
      <c r="E40" s="250" t="s">
        <v>4</v>
      </c>
      <c r="F40" s="230" t="s">
        <v>4</v>
      </c>
      <c r="G40" s="287"/>
      <c r="H40" s="339"/>
      <c r="I40" s="339"/>
      <c r="J40" s="340"/>
      <c r="K40" s="340"/>
      <c r="Q40" s="140"/>
      <c r="BC40" s="150"/>
      <c r="BD40" s="150"/>
      <c r="BE40" s="150"/>
      <c r="BF40" s="150"/>
      <c r="BG40" s="150"/>
    </row>
    <row r="41" spans="1:59" ht="38.25" x14ac:dyDescent="0.2">
      <c r="A41" s="171">
        <v>13</v>
      </c>
      <c r="B41" s="230" t="s">
        <v>86</v>
      </c>
      <c r="C41" s="166" t="s">
        <v>87</v>
      </c>
      <c r="D41" s="257" t="s">
        <v>88</v>
      </c>
      <c r="E41" s="275">
        <v>8</v>
      </c>
      <c r="F41" s="296"/>
      <c r="G41" s="288">
        <f t="shared" ref="G41" si="5">E41*F41</f>
        <v>0</v>
      </c>
      <c r="H41" s="339">
        <v>0.13550000000000001</v>
      </c>
      <c r="I41" s="341">
        <f t="shared" ref="I41" si="6">E41*H41</f>
        <v>1.0840000000000001</v>
      </c>
      <c r="J41" s="340"/>
      <c r="K41" s="340"/>
      <c r="Q41" s="140"/>
      <c r="BC41" s="150"/>
      <c r="BD41" s="150"/>
      <c r="BE41" s="150"/>
      <c r="BF41" s="150"/>
      <c r="BG41" s="150"/>
    </row>
    <row r="42" spans="1:59" x14ac:dyDescent="0.2">
      <c r="A42" s="171"/>
      <c r="B42" s="230"/>
      <c r="C42" s="182" t="s">
        <v>139</v>
      </c>
      <c r="D42" s="257"/>
      <c r="E42" s="275"/>
      <c r="F42" s="296"/>
      <c r="G42" s="288"/>
      <c r="H42" s="339"/>
      <c r="I42" s="341"/>
      <c r="J42" s="340"/>
      <c r="K42" s="340"/>
      <c r="Q42" s="140"/>
      <c r="BC42" s="150"/>
      <c r="BD42" s="150"/>
      <c r="BE42" s="150"/>
      <c r="BF42" s="150"/>
      <c r="BG42" s="150"/>
    </row>
    <row r="43" spans="1:59" x14ac:dyDescent="0.2">
      <c r="A43" s="194"/>
      <c r="B43" s="167" t="s">
        <v>69</v>
      </c>
      <c r="C43" s="168" t="s">
        <v>85</v>
      </c>
      <c r="D43" s="169"/>
      <c r="E43" s="240"/>
      <c r="F43" s="170"/>
      <c r="G43" s="289">
        <f>G41</f>
        <v>0</v>
      </c>
      <c r="H43" s="342"/>
      <c r="I43" s="342">
        <f>I41</f>
        <v>1.0840000000000001</v>
      </c>
      <c r="J43" s="338"/>
      <c r="K43" s="338"/>
      <c r="Q43" s="140"/>
      <c r="BC43" s="150"/>
      <c r="BD43" s="150"/>
      <c r="BE43" s="150"/>
      <c r="BF43" s="150"/>
      <c r="BG43" s="150"/>
    </row>
    <row r="44" spans="1:59" x14ac:dyDescent="0.2">
      <c r="A44" s="183" t="s">
        <v>68</v>
      </c>
      <c r="B44" s="136" t="s">
        <v>72</v>
      </c>
      <c r="C44" s="185" t="s">
        <v>73</v>
      </c>
      <c r="D44" s="137"/>
      <c r="E44" s="237"/>
      <c r="F44" s="138"/>
      <c r="G44" s="316"/>
      <c r="H44" s="343"/>
      <c r="I44" s="343"/>
      <c r="J44" s="343"/>
      <c r="K44" s="344"/>
      <c r="Q44" s="140">
        <v>1</v>
      </c>
    </row>
    <row r="45" spans="1:59" ht="25.5" x14ac:dyDescent="0.2">
      <c r="A45" s="184">
        <v>14</v>
      </c>
      <c r="B45" s="141" t="s">
        <v>74</v>
      </c>
      <c r="C45" s="216" t="s">
        <v>140</v>
      </c>
      <c r="D45" s="142" t="s">
        <v>227</v>
      </c>
      <c r="E45" s="238">
        <f>E46+E47</f>
        <v>7.64</v>
      </c>
      <c r="F45" s="143"/>
      <c r="G45" s="207">
        <f>E45*F45</f>
        <v>0</v>
      </c>
      <c r="H45" s="345">
        <v>0.52361999999999997</v>
      </c>
      <c r="I45" s="337">
        <f>E45*H45</f>
        <v>4.0004567999999994</v>
      </c>
      <c r="J45" s="337">
        <v>0</v>
      </c>
      <c r="K45" s="337">
        <f>E45*J45</f>
        <v>0</v>
      </c>
      <c r="Q45" s="140">
        <v>2</v>
      </c>
      <c r="AA45" s="120">
        <v>12</v>
      </c>
      <c r="AB45" s="120">
        <v>0</v>
      </c>
      <c r="AC45" s="120">
        <v>10</v>
      </c>
      <c r="BB45" s="120">
        <v>1</v>
      </c>
      <c r="BC45" s="120">
        <f>IF(BB45=1,G45,0)</f>
        <v>0</v>
      </c>
      <c r="BD45" s="120">
        <f>IF(BB45=2,G45,0)</f>
        <v>0</v>
      </c>
      <c r="BE45" s="120">
        <f>IF(BB45=3,G45,0)</f>
        <v>0</v>
      </c>
      <c r="BF45" s="120">
        <f>IF(BB45=4,G45,0)</f>
        <v>0</v>
      </c>
      <c r="BG45" s="120">
        <f>IF(BB45=5,G45,0)</f>
        <v>0</v>
      </c>
    </row>
    <row r="46" spans="1:59" x14ac:dyDescent="0.2">
      <c r="A46" s="184"/>
      <c r="B46" s="141"/>
      <c r="C46" s="223" t="s">
        <v>134</v>
      </c>
      <c r="D46" s="251"/>
      <c r="E46" s="276">
        <v>3.5</v>
      </c>
      <c r="F46" s="143"/>
      <c r="G46" s="207"/>
      <c r="H46" s="345"/>
      <c r="I46" s="337"/>
      <c r="J46" s="337"/>
      <c r="K46" s="337"/>
      <c r="Q46" s="140"/>
    </row>
    <row r="47" spans="1:59" x14ac:dyDescent="0.2">
      <c r="A47" s="184"/>
      <c r="B47" s="141"/>
      <c r="C47" s="223" t="s">
        <v>135</v>
      </c>
      <c r="D47" s="251"/>
      <c r="E47" s="276">
        <v>4.1399999999999997</v>
      </c>
      <c r="F47" s="143"/>
      <c r="G47" s="207"/>
      <c r="H47" s="345"/>
      <c r="I47" s="337"/>
      <c r="J47" s="337"/>
      <c r="K47" s="337"/>
      <c r="Q47" s="140"/>
    </row>
    <row r="48" spans="1:59" ht="25.5" x14ac:dyDescent="0.2">
      <c r="A48" s="184">
        <v>15</v>
      </c>
      <c r="B48" s="231" t="s">
        <v>107</v>
      </c>
      <c r="C48" s="217" t="s">
        <v>108</v>
      </c>
      <c r="D48" s="142" t="s">
        <v>227</v>
      </c>
      <c r="E48" s="277">
        <f>E49</f>
        <v>42</v>
      </c>
      <c r="F48" s="294"/>
      <c r="G48" s="207">
        <f>E48*F48</f>
        <v>0</v>
      </c>
      <c r="H48" s="346">
        <v>9.8479999999999998E-2</v>
      </c>
      <c r="I48" s="337">
        <f>E48*H48</f>
        <v>4.1361600000000003</v>
      </c>
      <c r="J48" s="337"/>
      <c r="K48" s="337"/>
      <c r="Q48" s="140"/>
    </row>
    <row r="49" spans="1:59" x14ac:dyDescent="0.2">
      <c r="A49" s="184"/>
      <c r="B49" s="141"/>
      <c r="C49" s="223" t="s">
        <v>133</v>
      </c>
      <c r="D49" s="251"/>
      <c r="E49" s="276">
        <v>42</v>
      </c>
      <c r="F49" s="143"/>
      <c r="G49" s="207"/>
      <c r="H49" s="345"/>
      <c r="I49" s="337"/>
      <c r="J49" s="337"/>
      <c r="K49" s="337"/>
      <c r="Q49" s="140"/>
    </row>
    <row r="50" spans="1:59" ht="25.5" x14ac:dyDescent="0.2">
      <c r="A50" s="184">
        <v>16</v>
      </c>
      <c r="B50" s="231" t="s">
        <v>109</v>
      </c>
      <c r="C50" s="310" t="s">
        <v>212</v>
      </c>
      <c r="D50" s="142" t="s">
        <v>227</v>
      </c>
      <c r="E50" s="277">
        <f>E51</f>
        <v>42</v>
      </c>
      <c r="F50" s="294"/>
      <c r="G50" s="207">
        <f>E50*F50</f>
        <v>0</v>
      </c>
      <c r="H50" s="346">
        <v>8.4250000000000005E-2</v>
      </c>
      <c r="I50" s="337">
        <f>E50*H50</f>
        <v>3.5385000000000004</v>
      </c>
      <c r="J50" s="337"/>
      <c r="K50" s="337"/>
      <c r="Q50" s="140"/>
    </row>
    <row r="51" spans="1:59" x14ac:dyDescent="0.2">
      <c r="A51" s="184"/>
      <c r="B51" s="141"/>
      <c r="C51" s="223" t="s">
        <v>133</v>
      </c>
      <c r="D51" s="251"/>
      <c r="E51" s="276">
        <v>42</v>
      </c>
      <c r="F51" s="143"/>
      <c r="G51" s="207"/>
      <c r="H51" s="345"/>
      <c r="I51" s="337"/>
      <c r="J51" s="337"/>
      <c r="K51" s="337"/>
      <c r="Q51" s="140"/>
    </row>
    <row r="52" spans="1:59" ht="38.25" x14ac:dyDescent="0.2">
      <c r="A52" s="184">
        <v>17</v>
      </c>
      <c r="B52" s="141" t="s">
        <v>75</v>
      </c>
      <c r="C52" s="216" t="s">
        <v>106</v>
      </c>
      <c r="D52" s="142" t="s">
        <v>76</v>
      </c>
      <c r="E52" s="238">
        <f>E53</f>
        <v>55.85</v>
      </c>
      <c r="F52" s="143"/>
      <c r="G52" s="207">
        <f>E52*F52</f>
        <v>0</v>
      </c>
      <c r="H52" s="345">
        <v>0.1222</v>
      </c>
      <c r="I52" s="337">
        <f>E52*H52</f>
        <v>6.8248700000000007</v>
      </c>
      <c r="J52" s="337">
        <v>0</v>
      </c>
      <c r="K52" s="337">
        <f>E52*J52</f>
        <v>0</v>
      </c>
      <c r="Q52" s="140">
        <v>2</v>
      </c>
      <c r="AA52" s="120">
        <v>12</v>
      </c>
      <c r="AB52" s="120">
        <v>0</v>
      </c>
      <c r="AC52" s="120">
        <v>11</v>
      </c>
      <c r="BB52" s="120">
        <v>1</v>
      </c>
      <c r="BC52" s="120">
        <f>IF(BB52=1,G52,0)</f>
        <v>0</v>
      </c>
      <c r="BD52" s="120">
        <f>IF(BB52=2,G52,0)</f>
        <v>0</v>
      </c>
      <c r="BE52" s="120">
        <f>IF(BB52=3,G52,0)</f>
        <v>0</v>
      </c>
      <c r="BF52" s="120">
        <f>IF(BB52=4,G52,0)</f>
        <v>0</v>
      </c>
      <c r="BG52" s="120">
        <f>IF(BB52=5,G52,0)</f>
        <v>0</v>
      </c>
    </row>
    <row r="53" spans="1:59" x14ac:dyDescent="0.2">
      <c r="A53" s="184"/>
      <c r="B53" s="141"/>
      <c r="C53" s="223" t="s">
        <v>138</v>
      </c>
      <c r="D53" s="251"/>
      <c r="E53" s="276">
        <v>55.85</v>
      </c>
      <c r="F53" s="143"/>
      <c r="G53" s="207"/>
      <c r="H53" s="337"/>
      <c r="I53" s="337"/>
      <c r="J53" s="337"/>
      <c r="K53" s="337"/>
      <c r="Q53" s="140"/>
    </row>
    <row r="54" spans="1:59" x14ac:dyDescent="0.2">
      <c r="A54" s="194"/>
      <c r="B54" s="146" t="s">
        <v>69</v>
      </c>
      <c r="C54" s="255" t="str">
        <f>CONCATENATE(B44," ",C44)</f>
        <v>5 Komunikace</v>
      </c>
      <c r="D54" s="145"/>
      <c r="E54" s="239"/>
      <c r="F54" s="147"/>
      <c r="G54" s="196">
        <f>SUM(G45:G53)</f>
        <v>0</v>
      </c>
      <c r="H54" s="338"/>
      <c r="I54" s="338">
        <f>SUM(I44:I53)</f>
        <v>18.499986800000002</v>
      </c>
      <c r="J54" s="338"/>
      <c r="K54" s="338">
        <f>SUM(K44:K53)</f>
        <v>0</v>
      </c>
      <c r="Q54" s="140">
        <v>4</v>
      </c>
      <c r="BC54" s="150">
        <f>SUM(BC44:BC53)</f>
        <v>0</v>
      </c>
      <c r="BD54" s="150">
        <f>SUM(BD44:BD53)</f>
        <v>0</v>
      </c>
      <c r="BE54" s="150">
        <f>SUM(BE44:BE53)</f>
        <v>0</v>
      </c>
      <c r="BF54" s="150">
        <f>SUM(BF44:BF53)</f>
        <v>0</v>
      </c>
      <c r="BG54" s="150">
        <f>SUM(BG44:BG53)</f>
        <v>0</v>
      </c>
    </row>
    <row r="55" spans="1:59" x14ac:dyDescent="0.2">
      <c r="A55" s="183" t="s">
        <v>68</v>
      </c>
      <c r="B55" s="136" t="s">
        <v>77</v>
      </c>
      <c r="C55" s="185" t="s">
        <v>83</v>
      </c>
      <c r="D55" s="137"/>
      <c r="E55" s="237"/>
      <c r="F55" s="138"/>
      <c r="G55" s="290"/>
      <c r="H55" s="343"/>
      <c r="I55" s="343"/>
      <c r="J55" s="343"/>
      <c r="K55" s="343"/>
      <c r="Q55" s="140">
        <v>1</v>
      </c>
    </row>
    <row r="56" spans="1:59" ht="25.5" x14ac:dyDescent="0.2">
      <c r="A56" s="184">
        <v>18</v>
      </c>
      <c r="B56" s="141" t="s">
        <v>195</v>
      </c>
      <c r="C56" s="216" t="s">
        <v>196</v>
      </c>
      <c r="D56" s="142" t="s">
        <v>227</v>
      </c>
      <c r="E56" s="238">
        <f>E57</f>
        <v>31.5</v>
      </c>
      <c r="F56" s="143"/>
      <c r="G56" s="207">
        <f>E56*F56</f>
        <v>0</v>
      </c>
      <c r="H56" s="337">
        <v>4.8329999999999998E-2</v>
      </c>
      <c r="I56" s="337"/>
      <c r="J56" s="337"/>
      <c r="K56" s="337"/>
      <c r="Q56" s="140"/>
    </row>
    <row r="57" spans="1:59" x14ac:dyDescent="0.2">
      <c r="A57" s="184">
        <v>19</v>
      </c>
      <c r="B57" s="141" t="s">
        <v>200</v>
      </c>
      <c r="C57" s="216" t="s">
        <v>201</v>
      </c>
      <c r="D57" s="142" t="s">
        <v>227</v>
      </c>
      <c r="E57" s="238">
        <f>SUM(E58:E59)</f>
        <v>31.5</v>
      </c>
      <c r="F57" s="143"/>
      <c r="G57" s="207">
        <f>E57*F57</f>
        <v>0</v>
      </c>
      <c r="H57" s="337">
        <v>2.9819999999999999E-2</v>
      </c>
      <c r="I57" s="337"/>
      <c r="J57" s="337"/>
      <c r="K57" s="337"/>
      <c r="Q57" s="140"/>
    </row>
    <row r="58" spans="1:59" x14ac:dyDescent="0.2">
      <c r="A58" s="184"/>
      <c r="B58" s="141"/>
      <c r="C58" s="254" t="s">
        <v>202</v>
      </c>
      <c r="D58" s="198"/>
      <c r="E58" s="241">
        <f>0.6*40</f>
        <v>24</v>
      </c>
      <c r="F58" s="143"/>
      <c r="G58" s="207"/>
      <c r="H58" s="337"/>
      <c r="I58" s="337"/>
      <c r="J58" s="337"/>
      <c r="K58" s="337"/>
      <c r="Q58" s="140"/>
    </row>
    <row r="59" spans="1:59" ht="25.5" x14ac:dyDescent="0.2">
      <c r="A59" s="184"/>
      <c r="B59" s="141"/>
      <c r="C59" s="254" t="s">
        <v>203</v>
      </c>
      <c r="D59" s="198"/>
      <c r="E59" s="241">
        <v>7.5</v>
      </c>
      <c r="F59" s="143"/>
      <c r="G59" s="207"/>
      <c r="H59" s="337"/>
      <c r="I59" s="337"/>
      <c r="J59" s="337"/>
      <c r="K59" s="337"/>
      <c r="Q59" s="140"/>
    </row>
    <row r="60" spans="1:59" x14ac:dyDescent="0.2">
      <c r="A60" s="194"/>
      <c r="B60" s="146" t="s">
        <v>69</v>
      </c>
      <c r="C60" s="255" t="str">
        <f>CONCATENATE(B55," ",C55)</f>
        <v>62 Upravy povrchů</v>
      </c>
      <c r="D60" s="145"/>
      <c r="E60" s="239"/>
      <c r="F60" s="147"/>
      <c r="G60" s="196">
        <f>SUM(G55:G59)</f>
        <v>0</v>
      </c>
      <c r="H60" s="338">
        <f>SUM(H55:H59)</f>
        <v>7.8149999999999997E-2</v>
      </c>
      <c r="I60" s="338">
        <f>SUM(I55:I55)</f>
        <v>0</v>
      </c>
      <c r="J60" s="338"/>
      <c r="K60" s="338">
        <f>SUM(K55:K55)</f>
        <v>0</v>
      </c>
      <c r="Q60" s="140">
        <v>4</v>
      </c>
      <c r="BC60" s="150">
        <f>SUM(BC55:BC55)</f>
        <v>0</v>
      </c>
      <c r="BD60" s="150">
        <f>SUM(BD55:BD55)</f>
        <v>0</v>
      </c>
      <c r="BE60" s="150">
        <f>SUM(BE55:BE55)</f>
        <v>0</v>
      </c>
      <c r="BF60" s="150">
        <f>SUM(BF55:BF55)</f>
        <v>0</v>
      </c>
      <c r="BG60" s="150">
        <f>SUM(BG55:BG55)</f>
        <v>0</v>
      </c>
    </row>
    <row r="61" spans="1:59" ht="15" x14ac:dyDescent="0.3">
      <c r="A61" s="171"/>
      <c r="B61" s="265" t="s">
        <v>143</v>
      </c>
      <c r="C61" s="262" t="s">
        <v>144</v>
      </c>
      <c r="D61" s="300"/>
      <c r="E61" s="242"/>
      <c r="F61" s="164"/>
      <c r="G61" s="178"/>
      <c r="H61" s="340"/>
      <c r="I61" s="340"/>
      <c r="J61" s="340"/>
      <c r="K61" s="340"/>
      <c r="Q61" s="140"/>
      <c r="BC61" s="150"/>
      <c r="BD61" s="150"/>
      <c r="BE61" s="150"/>
      <c r="BF61" s="150"/>
      <c r="BG61" s="150"/>
    </row>
    <row r="62" spans="1:59" ht="25.5" x14ac:dyDescent="0.2">
      <c r="A62" s="171">
        <v>20</v>
      </c>
      <c r="B62" s="266" t="s">
        <v>141</v>
      </c>
      <c r="C62" s="263" t="s">
        <v>142</v>
      </c>
      <c r="D62" s="301" t="s">
        <v>76</v>
      </c>
      <c r="E62" s="278">
        <f>E63</f>
        <v>17</v>
      </c>
      <c r="F62" s="297"/>
      <c r="G62" s="261">
        <f>E62*F62</f>
        <v>0</v>
      </c>
      <c r="H62" s="347">
        <v>0.10095</v>
      </c>
      <c r="I62" s="348">
        <f>E62*H62</f>
        <v>1.7161500000000001</v>
      </c>
      <c r="J62" s="340"/>
      <c r="K62" s="340"/>
      <c r="Q62" s="140"/>
      <c r="BC62" s="150"/>
      <c r="BD62" s="150"/>
      <c r="BE62" s="150"/>
      <c r="BF62" s="150"/>
      <c r="BG62" s="150"/>
    </row>
    <row r="63" spans="1:59" x14ac:dyDescent="0.2">
      <c r="A63" s="171"/>
      <c r="B63" s="266"/>
      <c r="C63" s="311" t="s">
        <v>137</v>
      </c>
      <c r="D63" s="301"/>
      <c r="E63" s="278">
        <v>17</v>
      </c>
      <c r="F63" s="297"/>
      <c r="G63" s="193"/>
      <c r="H63" s="347"/>
      <c r="I63" s="349"/>
      <c r="J63" s="340"/>
      <c r="K63" s="340"/>
      <c r="Q63" s="140"/>
      <c r="BC63" s="150"/>
      <c r="BD63" s="150"/>
      <c r="BE63" s="150"/>
      <c r="BF63" s="150"/>
      <c r="BG63" s="150"/>
    </row>
    <row r="64" spans="1:59" ht="25.5" x14ac:dyDescent="0.2">
      <c r="A64" s="171">
        <v>21</v>
      </c>
      <c r="B64" s="267" t="s">
        <v>145</v>
      </c>
      <c r="C64" s="264" t="s">
        <v>213</v>
      </c>
      <c r="D64" s="302" t="s">
        <v>146</v>
      </c>
      <c r="E64" s="279">
        <f>E63*1.1</f>
        <v>18.700000000000003</v>
      </c>
      <c r="F64" s="298"/>
      <c r="G64" s="261">
        <f>E64*F64</f>
        <v>0</v>
      </c>
      <c r="H64" s="347">
        <v>2.8000000000000001E-2</v>
      </c>
      <c r="I64" s="348">
        <f>E64*H64</f>
        <v>0.52360000000000007</v>
      </c>
      <c r="J64" s="340"/>
      <c r="K64" s="340"/>
      <c r="Q64" s="140"/>
      <c r="BC64" s="150"/>
      <c r="BD64" s="150"/>
      <c r="BE64" s="150"/>
      <c r="BF64" s="150"/>
      <c r="BG64" s="150"/>
    </row>
    <row r="65" spans="1:59" ht="15" x14ac:dyDescent="0.3">
      <c r="A65" s="194"/>
      <c r="B65" s="146" t="s">
        <v>69</v>
      </c>
      <c r="C65" s="195" t="s">
        <v>147</v>
      </c>
      <c r="D65" s="145"/>
      <c r="E65" s="239"/>
      <c r="F65" s="147"/>
      <c r="G65" s="196">
        <f>SUM(G62:G64)</f>
        <v>0</v>
      </c>
      <c r="H65" s="338"/>
      <c r="I65" s="350">
        <f>SUM(I62:I64)</f>
        <v>2.2397499999999999</v>
      </c>
      <c r="J65" s="338"/>
      <c r="K65" s="338"/>
      <c r="Q65" s="140"/>
      <c r="BC65" s="150"/>
      <c r="BD65" s="150"/>
      <c r="BE65" s="150"/>
      <c r="BF65" s="150"/>
      <c r="BG65" s="150"/>
    </row>
    <row r="66" spans="1:59" x14ac:dyDescent="0.2">
      <c r="A66" s="171"/>
      <c r="B66" s="232" t="s">
        <v>110</v>
      </c>
      <c r="C66" s="179" t="s">
        <v>111</v>
      </c>
      <c r="D66" s="258"/>
      <c r="E66" s="280"/>
      <c r="F66" s="299"/>
      <c r="G66" s="178"/>
      <c r="H66" s="340"/>
      <c r="I66" s="340"/>
      <c r="J66" s="340"/>
      <c r="K66" s="340"/>
      <c r="Q66" s="140"/>
      <c r="BC66" s="150"/>
      <c r="BD66" s="150"/>
      <c r="BE66" s="150"/>
      <c r="BF66" s="150"/>
      <c r="BG66" s="150"/>
    </row>
    <row r="67" spans="1:59" ht="25.5" x14ac:dyDescent="0.2">
      <c r="A67" s="171">
        <v>22</v>
      </c>
      <c r="B67" s="233" t="s">
        <v>112</v>
      </c>
      <c r="C67" s="180" t="s">
        <v>113</v>
      </c>
      <c r="D67" s="259" t="s">
        <v>80</v>
      </c>
      <c r="E67" s="281">
        <f>SUM(E68:E73)</f>
        <v>21.203400000000002</v>
      </c>
      <c r="F67" s="297"/>
      <c r="G67" s="207">
        <f>E67*F67</f>
        <v>0</v>
      </c>
      <c r="H67" s="340"/>
      <c r="I67" s="340"/>
      <c r="J67" s="340"/>
      <c r="K67" s="340"/>
      <c r="Q67" s="140"/>
      <c r="BC67" s="150"/>
      <c r="BD67" s="150"/>
      <c r="BE67" s="150"/>
      <c r="BF67" s="150"/>
      <c r="BG67" s="150"/>
    </row>
    <row r="68" spans="1:59" x14ac:dyDescent="0.2">
      <c r="A68" s="171"/>
      <c r="B68" s="233"/>
      <c r="C68" s="223" t="s">
        <v>101</v>
      </c>
      <c r="D68" s="312" t="s">
        <v>80</v>
      </c>
      <c r="E68" s="313">
        <f>K8+K20</f>
        <v>4.93</v>
      </c>
      <c r="F68" s="297"/>
      <c r="G68" s="207"/>
      <c r="H68" s="340"/>
      <c r="I68" s="340"/>
      <c r="J68" s="340"/>
      <c r="K68" s="340"/>
      <c r="Q68" s="140"/>
      <c r="BC68" s="150"/>
      <c r="BD68" s="150"/>
      <c r="BE68" s="150"/>
      <c r="BF68" s="150"/>
      <c r="BG68" s="150"/>
    </row>
    <row r="69" spans="1:59" x14ac:dyDescent="0.2">
      <c r="A69" s="171"/>
      <c r="B69" s="233"/>
      <c r="C69" s="314" t="s">
        <v>132</v>
      </c>
      <c r="D69" s="312"/>
      <c r="E69" s="313">
        <f>K13</f>
        <v>0.54299999999999993</v>
      </c>
      <c r="F69" s="297"/>
      <c r="G69" s="207"/>
      <c r="H69" s="340"/>
      <c r="I69" s="340"/>
      <c r="J69" s="340"/>
      <c r="K69" s="340"/>
      <c r="Q69" s="140"/>
      <c r="BC69" s="150"/>
      <c r="BD69" s="150"/>
      <c r="BE69" s="150"/>
      <c r="BF69" s="150"/>
      <c r="BG69" s="150"/>
    </row>
    <row r="70" spans="1:59" x14ac:dyDescent="0.2">
      <c r="A70" s="171"/>
      <c r="B70" s="233"/>
      <c r="C70" s="223" t="s">
        <v>99</v>
      </c>
      <c r="D70" s="312"/>
      <c r="E70" s="313">
        <f>K10</f>
        <v>0.91</v>
      </c>
      <c r="F70" s="297"/>
      <c r="G70" s="207"/>
      <c r="H70" s="340"/>
      <c r="I70" s="340"/>
      <c r="J70" s="340"/>
      <c r="K70" s="340"/>
      <c r="Q70" s="140"/>
      <c r="BC70" s="150"/>
      <c r="BD70" s="150"/>
      <c r="BE70" s="150"/>
      <c r="BF70" s="150"/>
      <c r="BG70" s="150"/>
    </row>
    <row r="71" spans="1:59" x14ac:dyDescent="0.2">
      <c r="A71" s="171"/>
      <c r="B71" s="233"/>
      <c r="C71" s="223" t="s">
        <v>100</v>
      </c>
      <c r="D71" s="312"/>
      <c r="E71" s="313">
        <f>K11</f>
        <v>1.0764</v>
      </c>
      <c r="F71" s="297"/>
      <c r="G71" s="207"/>
      <c r="H71" s="340"/>
      <c r="I71" s="340"/>
      <c r="J71" s="340"/>
      <c r="K71" s="340"/>
      <c r="Q71" s="140"/>
      <c r="BC71" s="150"/>
      <c r="BD71" s="150"/>
      <c r="BE71" s="150"/>
      <c r="BF71" s="150"/>
      <c r="BG71" s="150"/>
    </row>
    <row r="72" spans="1:59" x14ac:dyDescent="0.2">
      <c r="A72" s="171"/>
      <c r="B72" s="233"/>
      <c r="C72" s="223" t="s">
        <v>102</v>
      </c>
      <c r="D72" s="312"/>
      <c r="E72" s="313">
        <f>K12</f>
        <v>8.8140000000000001</v>
      </c>
      <c r="F72" s="297"/>
      <c r="G72" s="207"/>
      <c r="H72" s="340"/>
      <c r="I72" s="340"/>
      <c r="J72" s="340"/>
      <c r="K72" s="340"/>
      <c r="Q72" s="140"/>
      <c r="BC72" s="150"/>
      <c r="BD72" s="150"/>
      <c r="BE72" s="150"/>
      <c r="BF72" s="150"/>
      <c r="BG72" s="150"/>
    </row>
    <row r="73" spans="1:59" x14ac:dyDescent="0.2">
      <c r="A73" s="171"/>
      <c r="B73" s="233"/>
      <c r="C73" s="224" t="s">
        <v>98</v>
      </c>
      <c r="D73" s="312"/>
      <c r="E73" s="313">
        <f>K20</f>
        <v>4.93</v>
      </c>
      <c r="F73" s="297"/>
      <c r="G73" s="207"/>
      <c r="H73" s="340"/>
      <c r="I73" s="340"/>
      <c r="J73" s="340"/>
      <c r="K73" s="340"/>
      <c r="Q73" s="140"/>
      <c r="BC73" s="150"/>
      <c r="BD73" s="150"/>
      <c r="BE73" s="150"/>
      <c r="BF73" s="150"/>
      <c r="BG73" s="150"/>
    </row>
    <row r="74" spans="1:59" x14ac:dyDescent="0.2">
      <c r="A74" s="171">
        <v>23</v>
      </c>
      <c r="B74" s="233" t="s">
        <v>114</v>
      </c>
      <c r="C74" s="180" t="s">
        <v>115</v>
      </c>
      <c r="D74" s="259" t="s">
        <v>80</v>
      </c>
      <c r="E74" s="281">
        <f>SUM(E75:E79)</f>
        <v>16.273399999999999</v>
      </c>
      <c r="F74" s="297"/>
      <c r="G74" s="207">
        <f>E74*F74</f>
        <v>0</v>
      </c>
      <c r="H74" s="340"/>
      <c r="I74" s="340"/>
      <c r="J74" s="340"/>
      <c r="K74" s="340"/>
      <c r="Q74" s="140"/>
      <c r="BC74" s="150"/>
      <c r="BD74" s="150"/>
      <c r="BE74" s="150"/>
      <c r="BF74" s="150"/>
      <c r="BG74" s="150"/>
    </row>
    <row r="75" spans="1:59" x14ac:dyDescent="0.2">
      <c r="A75" s="171"/>
      <c r="B75" s="233"/>
      <c r="C75" s="223" t="s">
        <v>95</v>
      </c>
      <c r="D75" s="312" t="s">
        <v>80</v>
      </c>
      <c r="E75" s="313">
        <f>K13</f>
        <v>0.54299999999999993</v>
      </c>
      <c r="F75" s="297"/>
      <c r="G75" s="207"/>
      <c r="H75" s="340"/>
      <c r="I75" s="340"/>
      <c r="J75" s="340"/>
      <c r="K75" s="340"/>
      <c r="Q75" s="140"/>
      <c r="BC75" s="150"/>
      <c r="BD75" s="150"/>
      <c r="BE75" s="150"/>
      <c r="BF75" s="150"/>
      <c r="BG75" s="150"/>
    </row>
    <row r="76" spans="1:59" x14ac:dyDescent="0.2">
      <c r="A76" s="171"/>
      <c r="B76" s="233"/>
      <c r="C76" s="223" t="s">
        <v>99</v>
      </c>
      <c r="D76" s="312"/>
      <c r="E76" s="313">
        <f>E70</f>
        <v>0.91</v>
      </c>
      <c r="F76" s="297"/>
      <c r="G76" s="207"/>
      <c r="H76" s="340"/>
      <c r="I76" s="340"/>
      <c r="J76" s="340"/>
      <c r="K76" s="340"/>
      <c r="Q76" s="140"/>
      <c r="BC76" s="150"/>
      <c r="BD76" s="150"/>
      <c r="BE76" s="150"/>
      <c r="BF76" s="150"/>
      <c r="BG76" s="150"/>
    </row>
    <row r="77" spans="1:59" x14ac:dyDescent="0.2">
      <c r="A77" s="171"/>
      <c r="B77" s="233"/>
      <c r="C77" s="223" t="s">
        <v>100</v>
      </c>
      <c r="D77" s="312"/>
      <c r="E77" s="313">
        <f>E71</f>
        <v>1.0764</v>
      </c>
      <c r="F77" s="297"/>
      <c r="G77" s="207"/>
      <c r="H77" s="340"/>
      <c r="I77" s="340"/>
      <c r="J77" s="340"/>
      <c r="K77" s="340"/>
      <c r="Q77" s="140"/>
      <c r="BC77" s="150"/>
      <c r="BD77" s="150"/>
      <c r="BE77" s="150"/>
      <c r="BF77" s="150"/>
      <c r="BG77" s="150"/>
    </row>
    <row r="78" spans="1:59" x14ac:dyDescent="0.2">
      <c r="A78" s="171"/>
      <c r="B78" s="233"/>
      <c r="C78" s="223" t="s">
        <v>102</v>
      </c>
      <c r="D78" s="312"/>
      <c r="E78" s="313">
        <f>E72</f>
        <v>8.8140000000000001</v>
      </c>
      <c r="F78" s="297"/>
      <c r="G78" s="207"/>
      <c r="H78" s="340"/>
      <c r="I78" s="340"/>
      <c r="J78" s="340"/>
      <c r="K78" s="340"/>
      <c r="Q78" s="140"/>
      <c r="BC78" s="150"/>
      <c r="BD78" s="150"/>
      <c r="BE78" s="150"/>
      <c r="BF78" s="150"/>
      <c r="BG78" s="150"/>
    </row>
    <row r="79" spans="1:59" x14ac:dyDescent="0.2">
      <c r="A79" s="171"/>
      <c r="B79" s="233"/>
      <c r="C79" s="224" t="s">
        <v>98</v>
      </c>
      <c r="D79" s="312"/>
      <c r="E79" s="313">
        <f>E73</f>
        <v>4.93</v>
      </c>
      <c r="F79" s="297"/>
      <c r="G79" s="207"/>
      <c r="H79" s="340"/>
      <c r="I79" s="340"/>
      <c r="J79" s="340"/>
      <c r="K79" s="340"/>
      <c r="Q79" s="140"/>
      <c r="BC79" s="150"/>
      <c r="BD79" s="150"/>
      <c r="BE79" s="150"/>
      <c r="BF79" s="150"/>
      <c r="BG79" s="150"/>
    </row>
    <row r="80" spans="1:59" x14ac:dyDescent="0.2">
      <c r="A80" s="171">
        <v>24</v>
      </c>
      <c r="B80" s="233" t="s">
        <v>116</v>
      </c>
      <c r="C80" s="180" t="s">
        <v>117</v>
      </c>
      <c r="D80" s="259" t="s">
        <v>80</v>
      </c>
      <c r="E80" s="281">
        <f>E74</f>
        <v>16.273399999999999</v>
      </c>
      <c r="F80" s="297"/>
      <c r="G80" s="207">
        <f t="shared" ref="G80:G87" si="7">E80*F80</f>
        <v>0</v>
      </c>
      <c r="H80" s="340"/>
      <c r="I80" s="340"/>
      <c r="J80" s="340"/>
      <c r="K80" s="340"/>
      <c r="Q80" s="140"/>
      <c r="BC80" s="150"/>
      <c r="BD80" s="150"/>
      <c r="BE80" s="150"/>
      <c r="BF80" s="150"/>
      <c r="BG80" s="150"/>
    </row>
    <row r="81" spans="1:59" ht="25.5" x14ac:dyDescent="0.2">
      <c r="A81" s="171">
        <v>25</v>
      </c>
      <c r="B81" s="233" t="s">
        <v>118</v>
      </c>
      <c r="C81" s="180" t="s">
        <v>119</v>
      </c>
      <c r="D81" s="259" t="s">
        <v>80</v>
      </c>
      <c r="E81" s="281">
        <f>E83</f>
        <v>81.36699999999999</v>
      </c>
      <c r="F81" s="297"/>
      <c r="G81" s="207">
        <f t="shared" si="7"/>
        <v>0</v>
      </c>
      <c r="H81" s="340"/>
      <c r="I81" s="340"/>
      <c r="J81" s="340"/>
      <c r="K81" s="340"/>
      <c r="Q81" s="140"/>
      <c r="BC81" s="150"/>
      <c r="BD81" s="150"/>
      <c r="BE81" s="150"/>
      <c r="BF81" s="150"/>
      <c r="BG81" s="150"/>
    </row>
    <row r="82" spans="1:59" ht="38.25" x14ac:dyDescent="0.2">
      <c r="A82" s="171"/>
      <c r="B82" s="234"/>
      <c r="C82" s="181" t="s">
        <v>183</v>
      </c>
      <c r="D82" s="258"/>
      <c r="E82" s="280"/>
      <c r="F82" s="299"/>
      <c r="G82" s="207">
        <f t="shared" si="7"/>
        <v>0</v>
      </c>
      <c r="H82" s="340"/>
      <c r="I82" s="340"/>
      <c r="J82" s="340"/>
      <c r="K82" s="340"/>
      <c r="Q82" s="140"/>
      <c r="BC82" s="150"/>
      <c r="BD82" s="150"/>
      <c r="BE82" s="150"/>
      <c r="BF82" s="150"/>
      <c r="BG82" s="150"/>
    </row>
    <row r="83" spans="1:59" x14ac:dyDescent="0.2">
      <c r="A83" s="171"/>
      <c r="B83" s="234"/>
      <c r="C83" s="181" t="s">
        <v>184</v>
      </c>
      <c r="D83" s="258"/>
      <c r="E83" s="315">
        <f>E80*5</f>
        <v>81.36699999999999</v>
      </c>
      <c r="F83" s="299"/>
      <c r="G83" s="207"/>
      <c r="H83" s="340"/>
      <c r="I83" s="340"/>
      <c r="J83" s="340"/>
      <c r="K83" s="340"/>
      <c r="Q83" s="140"/>
      <c r="BC83" s="150"/>
      <c r="BD83" s="150"/>
      <c r="BE83" s="150"/>
      <c r="BF83" s="150"/>
      <c r="BG83" s="150"/>
    </row>
    <row r="84" spans="1:59" ht="25.5" x14ac:dyDescent="0.2">
      <c r="A84" s="171">
        <v>26</v>
      </c>
      <c r="B84" s="233" t="s">
        <v>120</v>
      </c>
      <c r="C84" s="180" t="s">
        <v>121</v>
      </c>
      <c r="D84" s="259" t="s">
        <v>80</v>
      </c>
      <c r="E84" s="281">
        <f>E74</f>
        <v>16.273399999999999</v>
      </c>
      <c r="F84" s="297"/>
      <c r="G84" s="207">
        <f t="shared" si="7"/>
        <v>0</v>
      </c>
      <c r="H84" s="340"/>
      <c r="I84" s="340"/>
      <c r="J84" s="340"/>
      <c r="K84" s="340"/>
      <c r="Q84" s="140"/>
      <c r="BC84" s="150"/>
      <c r="BD84" s="150"/>
      <c r="BE84" s="150"/>
      <c r="BF84" s="150"/>
      <c r="BG84" s="150"/>
    </row>
    <row r="85" spans="1:59" ht="25.5" x14ac:dyDescent="0.2">
      <c r="A85" s="171">
        <v>27</v>
      </c>
      <c r="B85" s="233" t="s">
        <v>122</v>
      </c>
      <c r="C85" s="180" t="s">
        <v>123</v>
      </c>
      <c r="D85" s="259" t="s">
        <v>80</v>
      </c>
      <c r="E85" s="281">
        <f>E74-E75</f>
        <v>15.730399999999999</v>
      </c>
      <c r="F85" s="297"/>
      <c r="G85" s="207">
        <f t="shared" si="7"/>
        <v>0</v>
      </c>
      <c r="H85" s="340"/>
      <c r="I85" s="340"/>
      <c r="J85" s="340"/>
      <c r="K85" s="340"/>
      <c r="Q85" s="140"/>
      <c r="BC85" s="150"/>
      <c r="BD85" s="150"/>
      <c r="BE85" s="150"/>
      <c r="BF85" s="150"/>
      <c r="BG85" s="150"/>
    </row>
    <row r="86" spans="1:59" ht="25.5" x14ac:dyDescent="0.2">
      <c r="A86" s="171">
        <v>28</v>
      </c>
      <c r="B86" s="233" t="s">
        <v>124</v>
      </c>
      <c r="C86" s="180" t="s">
        <v>125</v>
      </c>
      <c r="D86" s="259" t="s">
        <v>80</v>
      </c>
      <c r="E86" s="281">
        <f>K13</f>
        <v>0.54299999999999993</v>
      </c>
      <c r="F86" s="297"/>
      <c r="G86" s="207">
        <f t="shared" si="7"/>
        <v>0</v>
      </c>
      <c r="H86" s="340"/>
      <c r="I86" s="340"/>
      <c r="J86" s="340"/>
      <c r="K86" s="340"/>
      <c r="Q86" s="140"/>
      <c r="BC86" s="150"/>
      <c r="BD86" s="150"/>
      <c r="BE86" s="150"/>
      <c r="BF86" s="150"/>
      <c r="BG86" s="150"/>
    </row>
    <row r="87" spans="1:59" ht="25.5" x14ac:dyDescent="0.2">
      <c r="A87" s="171">
        <v>29</v>
      </c>
      <c r="B87" s="233" t="s">
        <v>126</v>
      </c>
      <c r="C87" s="180" t="s">
        <v>127</v>
      </c>
      <c r="D87" s="259" t="s">
        <v>80</v>
      </c>
      <c r="E87" s="281">
        <f>K15</f>
        <v>10.689599999999999</v>
      </c>
      <c r="F87" s="297"/>
      <c r="G87" s="207">
        <f t="shared" si="7"/>
        <v>0</v>
      </c>
      <c r="H87" s="340"/>
      <c r="I87" s="340"/>
      <c r="J87" s="340"/>
      <c r="K87" s="340"/>
      <c r="Q87" s="140"/>
      <c r="BC87" s="150"/>
      <c r="BD87" s="150"/>
      <c r="BE87" s="150"/>
      <c r="BF87" s="150"/>
      <c r="BG87" s="150"/>
    </row>
    <row r="88" spans="1:59" x14ac:dyDescent="0.2">
      <c r="A88" s="194"/>
      <c r="B88" s="146" t="s">
        <v>69</v>
      </c>
      <c r="C88" s="215" t="s">
        <v>131</v>
      </c>
      <c r="D88" s="145"/>
      <c r="E88" s="239"/>
      <c r="F88" s="147"/>
      <c r="G88" s="196">
        <f>SUM(G67:G87)</f>
        <v>0</v>
      </c>
      <c r="H88" s="338"/>
      <c r="I88" s="338"/>
      <c r="J88" s="338"/>
      <c r="K88" s="338"/>
      <c r="Q88" s="140"/>
      <c r="BC88" s="150"/>
      <c r="BD88" s="150"/>
      <c r="BE88" s="150"/>
      <c r="BF88" s="150"/>
      <c r="BG88" s="150"/>
    </row>
    <row r="89" spans="1:59" x14ac:dyDescent="0.2">
      <c r="A89" s="183" t="s">
        <v>68</v>
      </c>
      <c r="B89" s="136" t="s">
        <v>78</v>
      </c>
      <c r="C89" s="185" t="s">
        <v>128</v>
      </c>
      <c r="D89" s="137"/>
      <c r="E89" s="237"/>
      <c r="F89" s="138"/>
      <c r="G89" s="286"/>
      <c r="H89" s="343"/>
      <c r="I89" s="343"/>
      <c r="J89" s="343"/>
      <c r="K89" s="343"/>
      <c r="Q89" s="140">
        <v>1</v>
      </c>
    </row>
    <row r="90" spans="1:59" x14ac:dyDescent="0.2">
      <c r="A90" s="184">
        <v>30</v>
      </c>
      <c r="B90" s="141" t="s">
        <v>79</v>
      </c>
      <c r="C90" s="216" t="s">
        <v>194</v>
      </c>
      <c r="D90" s="142" t="s">
        <v>80</v>
      </c>
      <c r="E90" s="238">
        <f>H60</f>
        <v>7.8149999999999997E-2</v>
      </c>
      <c r="F90" s="143"/>
      <c r="G90" s="207">
        <f>E90*F90</f>
        <v>0</v>
      </c>
      <c r="H90" s="337">
        <v>0</v>
      </c>
      <c r="I90" s="337">
        <f>E90*H90</f>
        <v>0</v>
      </c>
      <c r="J90" s="337">
        <v>0</v>
      </c>
      <c r="K90" s="337">
        <f>E90*J90</f>
        <v>0</v>
      </c>
      <c r="Q90" s="140">
        <v>2</v>
      </c>
      <c r="AA90" s="120">
        <v>12</v>
      </c>
      <c r="AB90" s="120">
        <v>0</v>
      </c>
      <c r="AC90" s="120">
        <v>16</v>
      </c>
      <c r="BB90" s="120">
        <v>1</v>
      </c>
      <c r="BC90" s="120">
        <f>IF(BB90=1,G90,0)</f>
        <v>0</v>
      </c>
      <c r="BD90" s="120">
        <f>IF(BB90=2,G90,0)</f>
        <v>0</v>
      </c>
      <c r="BE90" s="120">
        <f>IF(BB90=3,G90,0)</f>
        <v>0</v>
      </c>
      <c r="BF90" s="120">
        <f>IF(BB90=4,G90,0)</f>
        <v>0</v>
      </c>
      <c r="BG90" s="120">
        <f>IF(BB90=5,G90,0)</f>
        <v>0</v>
      </c>
    </row>
    <row r="91" spans="1:59" ht="25.5" x14ac:dyDescent="0.2">
      <c r="A91" s="184">
        <v>31</v>
      </c>
      <c r="B91" s="235" t="s">
        <v>129</v>
      </c>
      <c r="C91" s="218" t="s">
        <v>130</v>
      </c>
      <c r="D91" s="260" t="s">
        <v>80</v>
      </c>
      <c r="E91" s="282">
        <f>I65+I54+I43+I39</f>
        <v>32.05323344</v>
      </c>
      <c r="F91" s="294"/>
      <c r="G91" s="207">
        <f>E91*F91</f>
        <v>0</v>
      </c>
      <c r="H91" s="337"/>
      <c r="I91" s="337"/>
      <c r="J91" s="337"/>
      <c r="K91" s="337"/>
      <c r="Q91" s="140"/>
    </row>
    <row r="92" spans="1:59" x14ac:dyDescent="0.2">
      <c r="A92" s="194"/>
      <c r="B92" s="146" t="s">
        <v>69</v>
      </c>
      <c r="C92" s="255" t="str">
        <f>CONCATENATE(B89," ",C89)</f>
        <v>99 Přesun hmot</v>
      </c>
      <c r="D92" s="145"/>
      <c r="E92" s="239"/>
      <c r="F92" s="147"/>
      <c r="G92" s="196">
        <f>SUM(G89:G91)</f>
        <v>0</v>
      </c>
      <c r="H92" s="338"/>
      <c r="I92" s="338">
        <f>SUM(I89:I91)</f>
        <v>0</v>
      </c>
      <c r="J92" s="338"/>
      <c r="K92" s="338">
        <f>SUM(K89:K91)</f>
        <v>0</v>
      </c>
      <c r="Q92" s="140">
        <v>4</v>
      </c>
      <c r="BC92" s="150">
        <f>SUM(BC89:BC91)</f>
        <v>0</v>
      </c>
      <c r="BD92" s="150">
        <f>SUM(BD89:BD91)</f>
        <v>0</v>
      </c>
      <c r="BE92" s="150">
        <f>SUM(BE89:BE91)</f>
        <v>0</v>
      </c>
      <c r="BF92" s="150">
        <f>SUM(BF89:BF91)</f>
        <v>0</v>
      </c>
      <c r="BG92" s="150">
        <f>SUM(BG89:BG91)</f>
        <v>0</v>
      </c>
    </row>
    <row r="93" spans="1:59" x14ac:dyDescent="0.2">
      <c r="A93" s="183" t="s">
        <v>68</v>
      </c>
      <c r="B93" s="136" t="s">
        <v>150</v>
      </c>
      <c r="C93" s="185" t="s">
        <v>186</v>
      </c>
      <c r="D93" s="137"/>
      <c r="E93" s="237"/>
      <c r="F93" s="138"/>
      <c r="G93" s="290"/>
      <c r="H93" s="343"/>
      <c r="I93" s="343"/>
      <c r="J93" s="343"/>
      <c r="K93" s="343"/>
      <c r="Q93" s="140">
        <v>1</v>
      </c>
    </row>
    <row r="94" spans="1:59" x14ac:dyDescent="0.2">
      <c r="A94" s="184">
        <v>32</v>
      </c>
      <c r="B94" s="141" t="s">
        <v>153</v>
      </c>
      <c r="C94" s="216" t="s">
        <v>154</v>
      </c>
      <c r="D94" s="142" t="s">
        <v>152</v>
      </c>
      <c r="E94" s="238">
        <f>E95</f>
        <v>2439.4999999999995</v>
      </c>
      <c r="F94" s="143"/>
      <c r="G94" s="207">
        <f>E94*F94</f>
        <v>0</v>
      </c>
      <c r="H94" s="337">
        <v>6.9999999999999994E-5</v>
      </c>
      <c r="I94" s="337">
        <f>E94*H94</f>
        <v>0.17076499999999994</v>
      </c>
      <c r="J94" s="337">
        <v>0</v>
      </c>
      <c r="K94" s="337">
        <f>E94*J94</f>
        <v>0</v>
      </c>
      <c r="Q94" s="140">
        <v>2</v>
      </c>
      <c r="AA94" s="120">
        <v>12</v>
      </c>
      <c r="AB94" s="120">
        <v>0</v>
      </c>
      <c r="AC94" s="120">
        <v>8</v>
      </c>
      <c r="BB94" s="120">
        <v>2</v>
      </c>
      <c r="BC94" s="120">
        <f>IF(BB94=1,G94,0)</f>
        <v>0</v>
      </c>
      <c r="BD94" s="120">
        <f>IF(BB94=2,G94,0)</f>
        <v>0</v>
      </c>
      <c r="BE94" s="120">
        <f>IF(BB94=3,G94,0)</f>
        <v>0</v>
      </c>
      <c r="BF94" s="120">
        <f>IF(BB94=4,G94,0)</f>
        <v>0</v>
      </c>
      <c r="BG94" s="120">
        <f>IF(BB94=5,G94,0)</f>
        <v>0</v>
      </c>
    </row>
    <row r="95" spans="1:59" x14ac:dyDescent="0.2">
      <c r="A95" s="184"/>
      <c r="B95" s="141"/>
      <c r="C95" s="216" t="s">
        <v>185</v>
      </c>
      <c r="D95" s="142"/>
      <c r="E95" s="238">
        <f>584.4+898.2+884.8+72.1</f>
        <v>2439.4999999999995</v>
      </c>
      <c r="F95" s="143"/>
      <c r="G95" s="207"/>
      <c r="H95" s="337"/>
      <c r="I95" s="337"/>
      <c r="J95" s="337"/>
      <c r="K95" s="337"/>
      <c r="Q95" s="140"/>
    </row>
    <row r="96" spans="1:59" x14ac:dyDescent="0.2">
      <c r="A96" s="184">
        <v>33</v>
      </c>
      <c r="B96" s="141" t="s">
        <v>187</v>
      </c>
      <c r="C96" s="216" t="s">
        <v>188</v>
      </c>
      <c r="D96" s="142" t="s">
        <v>152</v>
      </c>
      <c r="E96" s="238">
        <f>2439.5*1.1</f>
        <v>2683.4500000000003</v>
      </c>
      <c r="F96" s="143"/>
      <c r="G96" s="207">
        <f>E96*F96</f>
        <v>0</v>
      </c>
      <c r="H96" s="337">
        <v>6.0000000000000002E-5</v>
      </c>
      <c r="I96" s="337">
        <f>E96*H96</f>
        <v>0.16100700000000001</v>
      </c>
      <c r="J96" s="337">
        <v>0</v>
      </c>
      <c r="K96" s="337">
        <f>E96*J96</f>
        <v>0</v>
      </c>
      <c r="Q96" s="140">
        <v>2</v>
      </c>
      <c r="AA96" s="120">
        <v>12</v>
      </c>
      <c r="AB96" s="120">
        <v>0</v>
      </c>
      <c r="AC96" s="120">
        <v>9</v>
      </c>
      <c r="BB96" s="120">
        <v>2</v>
      </c>
      <c r="BC96" s="120">
        <f>IF(BB96=1,G96,0)</f>
        <v>0</v>
      </c>
      <c r="BD96" s="120">
        <f>IF(BB96=2,G96,0)</f>
        <v>0</v>
      </c>
      <c r="BE96" s="120">
        <f>IF(BB96=3,G96,0)</f>
        <v>0</v>
      </c>
      <c r="BF96" s="120">
        <f>IF(BB96=4,G96,0)</f>
        <v>0</v>
      </c>
      <c r="BG96" s="120">
        <f>IF(BB96=5,G96,0)</f>
        <v>0</v>
      </c>
    </row>
    <row r="97" spans="1:59" x14ac:dyDescent="0.2">
      <c r="A97" s="184"/>
      <c r="B97" s="141"/>
      <c r="C97" s="254" t="s">
        <v>189</v>
      </c>
      <c r="D97" s="142"/>
      <c r="E97" s="238"/>
      <c r="F97" s="143"/>
      <c r="G97" s="207"/>
      <c r="H97" s="337"/>
      <c r="I97" s="337"/>
      <c r="J97" s="337"/>
      <c r="K97" s="337"/>
      <c r="Q97" s="140"/>
    </row>
    <row r="98" spans="1:59" x14ac:dyDescent="0.2">
      <c r="A98" s="184">
        <v>34</v>
      </c>
      <c r="B98" s="141" t="s">
        <v>155</v>
      </c>
      <c r="C98" s="216" t="s">
        <v>156</v>
      </c>
      <c r="D98" s="142" t="s">
        <v>80</v>
      </c>
      <c r="E98" s="243">
        <f>E94*0.001</f>
        <v>2.4394999999999998</v>
      </c>
      <c r="F98" s="143"/>
      <c r="G98" s="207">
        <f>E98*F98</f>
        <v>0</v>
      </c>
      <c r="H98" s="337">
        <v>0</v>
      </c>
      <c r="I98" s="337">
        <f>E98*H98</f>
        <v>0</v>
      </c>
      <c r="J98" s="337">
        <v>0</v>
      </c>
      <c r="K98" s="337">
        <f>E98*J98</f>
        <v>0</v>
      </c>
      <c r="Q98" s="140">
        <v>2</v>
      </c>
      <c r="AA98" s="120">
        <v>12</v>
      </c>
      <c r="AB98" s="120">
        <v>0</v>
      </c>
      <c r="AC98" s="120">
        <v>10</v>
      </c>
      <c r="BB98" s="120">
        <v>2</v>
      </c>
      <c r="BC98" s="120">
        <f>IF(BB98=1,G98,0)</f>
        <v>0</v>
      </c>
      <c r="BD98" s="120">
        <f>IF(BB98=2,G98,0)</f>
        <v>0</v>
      </c>
      <c r="BE98" s="120">
        <f>IF(BB98=3,G98,0)</f>
        <v>0</v>
      </c>
      <c r="BF98" s="120">
        <f>IF(BB98=4,G98,0)</f>
        <v>0</v>
      </c>
      <c r="BG98" s="120">
        <f>IF(BB98=5,G98,0)</f>
        <v>0</v>
      </c>
    </row>
    <row r="99" spans="1:59" x14ac:dyDescent="0.2">
      <c r="A99" s="194"/>
      <c r="B99" s="146" t="s">
        <v>69</v>
      </c>
      <c r="C99" s="255" t="str">
        <f>CONCATENATE(B93," ",C93)</f>
        <v>767 Konstrukce zámečnické-oplocení</v>
      </c>
      <c r="D99" s="145"/>
      <c r="E99" s="239"/>
      <c r="F99" s="147"/>
      <c r="G99" s="196">
        <f>SUM(G93:G98)</f>
        <v>0</v>
      </c>
      <c r="H99" s="338"/>
      <c r="I99" s="338">
        <f>SUM(I93:I98)</f>
        <v>0.33177199999999996</v>
      </c>
      <c r="J99" s="338"/>
      <c r="K99" s="338">
        <f>SUM(K93:K98)</f>
        <v>0</v>
      </c>
      <c r="Q99" s="140">
        <v>4</v>
      </c>
      <c r="BC99" s="150">
        <f>SUM(BC93:BC98)</f>
        <v>0</v>
      </c>
      <c r="BD99" s="150">
        <f>SUM(BD93:BD98)</f>
        <v>0</v>
      </c>
      <c r="BE99" s="150">
        <f>SUM(BE93:BE98)</f>
        <v>0</v>
      </c>
      <c r="BF99" s="150">
        <f>SUM(BF93:BF98)</f>
        <v>0</v>
      </c>
      <c r="BG99" s="150">
        <f>SUM(BG93:BG98)</f>
        <v>0</v>
      </c>
    </row>
    <row r="100" spans="1:59" x14ac:dyDescent="0.2">
      <c r="A100" s="183" t="s">
        <v>68</v>
      </c>
      <c r="B100" s="136" t="s">
        <v>157</v>
      </c>
      <c r="C100" s="185" t="s">
        <v>158</v>
      </c>
      <c r="D100" s="137"/>
      <c r="E100" s="237"/>
      <c r="F100" s="138"/>
      <c r="G100" s="290"/>
      <c r="H100" s="335"/>
      <c r="I100" s="335"/>
      <c r="J100" s="335"/>
      <c r="K100" s="335"/>
      <c r="Q100" s="140">
        <v>1</v>
      </c>
    </row>
    <row r="101" spans="1:59" ht="25.5" x14ac:dyDescent="0.2">
      <c r="A101" s="184">
        <v>35</v>
      </c>
      <c r="B101" s="141" t="s">
        <v>159</v>
      </c>
      <c r="C101" s="216" t="s">
        <v>192</v>
      </c>
      <c r="D101" s="142" t="s">
        <v>227</v>
      </c>
      <c r="E101" s="238">
        <f>E103</f>
        <v>4.5</v>
      </c>
      <c r="F101" s="143"/>
      <c r="G101" s="207">
        <f>E101*F101</f>
        <v>0</v>
      </c>
      <c r="H101" s="337">
        <v>0</v>
      </c>
      <c r="I101" s="337">
        <f>E101*H101</f>
        <v>0</v>
      </c>
      <c r="J101" s="337">
        <v>0</v>
      </c>
      <c r="K101" s="337">
        <f>E101*J101</f>
        <v>0</v>
      </c>
      <c r="Q101" s="140">
        <v>2</v>
      </c>
      <c r="AA101" s="120">
        <v>12</v>
      </c>
      <c r="AB101" s="120">
        <v>0</v>
      </c>
      <c r="AC101" s="120">
        <v>11</v>
      </c>
      <c r="BB101" s="120">
        <v>2</v>
      </c>
      <c r="BC101" s="120">
        <f>IF(BB101=1,G101,0)</f>
        <v>0</v>
      </c>
      <c r="BD101" s="120">
        <f>IF(BB101=2,G101,0)</f>
        <v>0</v>
      </c>
      <c r="BE101" s="120">
        <f>IF(BB101=3,G101,0)</f>
        <v>0</v>
      </c>
      <c r="BF101" s="120">
        <f>IF(BB101=4,G101,0)</f>
        <v>0</v>
      </c>
      <c r="BG101" s="120">
        <f>IF(BB101=5,G101,0)</f>
        <v>0</v>
      </c>
    </row>
    <row r="102" spans="1:59" ht="25.5" x14ac:dyDescent="0.2">
      <c r="A102" s="184"/>
      <c r="B102" s="141"/>
      <c r="C102" s="254" t="s">
        <v>190</v>
      </c>
      <c r="D102" s="198"/>
      <c r="E102" s="241"/>
      <c r="F102" s="143"/>
      <c r="G102" s="207"/>
      <c r="H102" s="144"/>
      <c r="I102" s="144"/>
      <c r="J102" s="144"/>
      <c r="K102" s="144"/>
      <c r="Q102" s="140"/>
    </row>
    <row r="103" spans="1:59" x14ac:dyDescent="0.2">
      <c r="A103" s="184"/>
      <c r="B103" s="141"/>
      <c r="C103" s="254" t="s">
        <v>191</v>
      </c>
      <c r="D103" s="198"/>
      <c r="E103" s="241">
        <f>7.5*0.6</f>
        <v>4.5</v>
      </c>
      <c r="F103" s="143"/>
      <c r="G103" s="207"/>
      <c r="H103" s="144"/>
      <c r="I103" s="144"/>
      <c r="J103" s="144"/>
      <c r="K103" s="144"/>
      <c r="Q103" s="140"/>
    </row>
    <row r="104" spans="1:59" ht="38.25" x14ac:dyDescent="0.2">
      <c r="A104" s="184">
        <v>36</v>
      </c>
      <c r="B104" s="141" t="s">
        <v>197</v>
      </c>
      <c r="C104" s="216" t="s">
        <v>198</v>
      </c>
      <c r="D104" s="142" t="s">
        <v>227</v>
      </c>
      <c r="E104" s="238">
        <v>19</v>
      </c>
      <c r="F104" s="143"/>
      <c r="G104" s="207">
        <f>E104*F104</f>
        <v>0</v>
      </c>
      <c r="H104" s="144"/>
      <c r="I104" s="144"/>
      <c r="J104" s="144"/>
      <c r="K104" s="144"/>
      <c r="Q104" s="140"/>
    </row>
    <row r="105" spans="1:59" ht="25.5" x14ac:dyDescent="0.2">
      <c r="A105" s="184"/>
      <c r="B105" s="141"/>
      <c r="C105" s="254" t="s">
        <v>199</v>
      </c>
      <c r="D105" s="198"/>
      <c r="E105" s="241"/>
      <c r="F105" s="143"/>
      <c r="G105" s="207"/>
      <c r="H105" s="144"/>
      <c r="I105" s="144"/>
      <c r="J105" s="144"/>
      <c r="K105" s="144"/>
      <c r="Q105" s="140"/>
    </row>
    <row r="106" spans="1:59" x14ac:dyDescent="0.2">
      <c r="A106" s="184">
        <v>37</v>
      </c>
      <c r="B106" s="141" t="s">
        <v>160</v>
      </c>
      <c r="C106" s="216" t="s">
        <v>161</v>
      </c>
      <c r="D106" s="142" t="s">
        <v>227</v>
      </c>
      <c r="E106" s="238">
        <f>E103</f>
        <v>4.5</v>
      </c>
      <c r="F106" s="143"/>
      <c r="G106" s="207">
        <f>E106*F106</f>
        <v>0</v>
      </c>
      <c r="H106" s="144">
        <v>0</v>
      </c>
      <c r="I106" s="144">
        <f>E106*H106</f>
        <v>0</v>
      </c>
      <c r="J106" s="144">
        <v>0</v>
      </c>
      <c r="K106" s="144">
        <f>E106*J106</f>
        <v>0</v>
      </c>
      <c r="Q106" s="140">
        <v>2</v>
      </c>
      <c r="AA106" s="120">
        <v>12</v>
      </c>
      <c r="AB106" s="120">
        <v>0</v>
      </c>
      <c r="AC106" s="120">
        <v>12</v>
      </c>
      <c r="BB106" s="120">
        <v>2</v>
      </c>
      <c r="BC106" s="120">
        <f>IF(BB106=1,G106,0)</f>
        <v>0</v>
      </c>
      <c r="BD106" s="120">
        <f>IF(BB106=2,G106,0)</f>
        <v>0</v>
      </c>
      <c r="BE106" s="120">
        <f>IF(BB106=3,G106,0)</f>
        <v>0</v>
      </c>
      <c r="BF106" s="120">
        <f>IF(BB106=4,G106,0)</f>
        <v>0</v>
      </c>
      <c r="BG106" s="120">
        <f>IF(BB106=5,G106,0)</f>
        <v>0</v>
      </c>
    </row>
    <row r="107" spans="1:59" x14ac:dyDescent="0.2">
      <c r="A107" s="194"/>
      <c r="B107" s="146" t="s">
        <v>69</v>
      </c>
      <c r="C107" s="255" t="str">
        <f>CONCATENATE(B100," ",C100)</f>
        <v>781 Obklady keramické</v>
      </c>
      <c r="D107" s="145"/>
      <c r="E107" s="239"/>
      <c r="F107" s="147"/>
      <c r="G107" s="196">
        <f>SUM(G100:G106)</f>
        <v>0</v>
      </c>
      <c r="H107" s="148"/>
      <c r="I107" s="149">
        <f>SUM(I100:I106)</f>
        <v>0</v>
      </c>
      <c r="J107" s="148"/>
      <c r="K107" s="149">
        <f>SUM(K100:K106)</f>
        <v>0</v>
      </c>
      <c r="Q107" s="140">
        <v>4</v>
      </c>
      <c r="BC107" s="150">
        <f>SUM(BC100:BC106)</f>
        <v>0</v>
      </c>
      <c r="BD107" s="150">
        <f>SUM(BD100:BD106)</f>
        <v>0</v>
      </c>
      <c r="BE107" s="150">
        <f>SUM(BE100:BE106)</f>
        <v>0</v>
      </c>
      <c r="BF107" s="150">
        <f>SUM(BF100:BF106)</f>
        <v>0</v>
      </c>
      <c r="BG107" s="150">
        <f>SUM(BG100:BG106)</f>
        <v>0</v>
      </c>
    </row>
    <row r="108" spans="1:59" x14ac:dyDescent="0.2">
      <c r="A108" s="183" t="s">
        <v>68</v>
      </c>
      <c r="B108" s="136" t="s">
        <v>81</v>
      </c>
      <c r="C108" s="185" t="s">
        <v>82</v>
      </c>
      <c r="D108" s="137"/>
      <c r="E108" s="237"/>
      <c r="F108" s="138"/>
      <c r="G108" s="290"/>
      <c r="H108" s="139"/>
      <c r="I108" s="139"/>
      <c r="J108" s="139"/>
      <c r="K108" s="139"/>
      <c r="Q108" s="140">
        <v>1</v>
      </c>
    </row>
    <row r="109" spans="1:59" x14ac:dyDescent="0.2">
      <c r="A109" s="184">
        <v>38</v>
      </c>
      <c r="B109" s="219" t="s">
        <v>204</v>
      </c>
      <c r="C109" s="216" t="s">
        <v>205</v>
      </c>
      <c r="D109" s="142" t="s">
        <v>206</v>
      </c>
      <c r="E109" s="238">
        <v>1</v>
      </c>
      <c r="F109" s="143"/>
      <c r="G109" s="207">
        <f>E109*F109</f>
        <v>0</v>
      </c>
      <c r="H109" s="144">
        <v>0</v>
      </c>
      <c r="I109" s="144">
        <f>E109*H109</f>
        <v>0</v>
      </c>
      <c r="J109" s="144">
        <v>0</v>
      </c>
      <c r="K109" s="144">
        <f>E109*J109</f>
        <v>0</v>
      </c>
      <c r="Q109" s="140">
        <v>2</v>
      </c>
      <c r="AA109" s="120">
        <v>12</v>
      </c>
      <c r="AB109" s="120">
        <v>0</v>
      </c>
      <c r="AC109" s="120">
        <v>23</v>
      </c>
      <c r="BB109" s="120">
        <v>4</v>
      </c>
      <c r="BC109" s="120">
        <f>IF(BB109=1,G109,0)</f>
        <v>0</v>
      </c>
      <c r="BD109" s="120">
        <f>IF(BB109=2,G109,0)</f>
        <v>0</v>
      </c>
      <c r="BE109" s="120">
        <f>IF(BB109=3,G109,0)</f>
        <v>0</v>
      </c>
      <c r="BF109" s="120">
        <f>IF(BB109=4,G109,0)</f>
        <v>0</v>
      </c>
      <c r="BG109" s="120">
        <f>IF(BB109=5,G109,0)</f>
        <v>0</v>
      </c>
    </row>
    <row r="110" spans="1:59" ht="38.25" x14ac:dyDescent="0.2">
      <c r="A110" s="184"/>
      <c r="B110" s="219"/>
      <c r="C110" s="254" t="s">
        <v>207</v>
      </c>
      <c r="D110" s="142"/>
      <c r="E110" s="238"/>
      <c r="F110" s="143"/>
      <c r="G110" s="207"/>
      <c r="H110" s="144"/>
      <c r="I110" s="144"/>
      <c r="J110" s="144"/>
      <c r="K110" s="144"/>
      <c r="Q110" s="140"/>
    </row>
    <row r="111" spans="1:59" x14ac:dyDescent="0.2">
      <c r="A111" s="194"/>
      <c r="B111" s="146" t="s">
        <v>69</v>
      </c>
      <c r="C111" s="255" t="str">
        <f>CONCATENATE(B108," ",C108)</f>
        <v>M21 Elektromontáže</v>
      </c>
      <c r="D111" s="145"/>
      <c r="E111" s="239"/>
      <c r="F111" s="147"/>
      <c r="G111" s="196">
        <f>SUM(G108:G109)</f>
        <v>0</v>
      </c>
      <c r="H111" s="148"/>
      <c r="I111" s="149">
        <f>SUM(I108:I109)</f>
        <v>0</v>
      </c>
      <c r="J111" s="148"/>
      <c r="K111" s="149">
        <f>SUM(K108:K109)</f>
        <v>0</v>
      </c>
      <c r="Q111" s="140">
        <v>4</v>
      </c>
      <c r="BC111" s="150">
        <f>SUM(BC108:BC109)</f>
        <v>0</v>
      </c>
      <c r="BD111" s="150">
        <f>SUM(BD108:BD109)</f>
        <v>0</v>
      </c>
      <c r="BE111" s="150">
        <f>SUM(BE108:BE109)</f>
        <v>0</v>
      </c>
      <c r="BF111" s="150">
        <f>SUM(BF108:BF109)</f>
        <v>0</v>
      </c>
      <c r="BG111" s="150">
        <f>SUM(BG108:BG109)</f>
        <v>0</v>
      </c>
    </row>
    <row r="112" spans="1:59" x14ac:dyDescent="0.2">
      <c r="E112" s="120"/>
    </row>
    <row r="113" spans="5:5" x14ac:dyDescent="0.2">
      <c r="E113" s="120"/>
    </row>
    <row r="114" spans="5:5" x14ac:dyDescent="0.2">
      <c r="E114" s="120"/>
    </row>
    <row r="115" spans="5:5" x14ac:dyDescent="0.2">
      <c r="E115" s="120"/>
    </row>
    <row r="116" spans="5:5" x14ac:dyDescent="0.2">
      <c r="E116" s="120"/>
    </row>
    <row r="117" spans="5:5" x14ac:dyDescent="0.2">
      <c r="E117" s="120"/>
    </row>
    <row r="118" spans="5:5" x14ac:dyDescent="0.2">
      <c r="E118" s="120"/>
    </row>
    <row r="119" spans="5:5" x14ac:dyDescent="0.2">
      <c r="E119" s="120"/>
    </row>
    <row r="120" spans="5:5" x14ac:dyDescent="0.2">
      <c r="E120" s="120"/>
    </row>
    <row r="121" spans="5:5" x14ac:dyDescent="0.2">
      <c r="E121" s="120"/>
    </row>
    <row r="122" spans="5:5" x14ac:dyDescent="0.2">
      <c r="E122" s="120"/>
    </row>
    <row r="123" spans="5:5" x14ac:dyDescent="0.2">
      <c r="E123" s="120"/>
    </row>
    <row r="124" spans="5:5" x14ac:dyDescent="0.2">
      <c r="E124" s="120"/>
    </row>
    <row r="125" spans="5:5" x14ac:dyDescent="0.2">
      <c r="E125" s="120"/>
    </row>
    <row r="126" spans="5:5" x14ac:dyDescent="0.2">
      <c r="E126" s="120"/>
    </row>
    <row r="127" spans="5:5" x14ac:dyDescent="0.2">
      <c r="E127" s="120"/>
    </row>
    <row r="128" spans="5:5" x14ac:dyDescent="0.2">
      <c r="E128" s="120"/>
    </row>
    <row r="129" spans="1:7" x14ac:dyDescent="0.2">
      <c r="E129" s="120"/>
    </row>
    <row r="130" spans="1:7" x14ac:dyDescent="0.2">
      <c r="E130" s="120"/>
    </row>
    <row r="131" spans="1:7" x14ac:dyDescent="0.2">
      <c r="E131" s="120"/>
    </row>
    <row r="132" spans="1:7" x14ac:dyDescent="0.2">
      <c r="E132" s="120"/>
    </row>
    <row r="133" spans="1:7" x14ac:dyDescent="0.2">
      <c r="E133" s="120"/>
    </row>
    <row r="134" spans="1:7" x14ac:dyDescent="0.2">
      <c r="E134" s="120"/>
    </row>
    <row r="135" spans="1:7" x14ac:dyDescent="0.2">
      <c r="A135" s="151"/>
      <c r="B135" s="151"/>
      <c r="C135" s="151"/>
      <c r="D135" s="151"/>
      <c r="E135" s="151"/>
      <c r="F135" s="151"/>
      <c r="G135" s="151"/>
    </row>
    <row r="136" spans="1:7" x14ac:dyDescent="0.2">
      <c r="A136" s="151"/>
      <c r="B136" s="151"/>
      <c r="C136" s="151"/>
      <c r="D136" s="151"/>
      <c r="E136" s="151"/>
      <c r="F136" s="151"/>
      <c r="G136" s="151"/>
    </row>
    <row r="137" spans="1:7" x14ac:dyDescent="0.2">
      <c r="A137" s="151"/>
      <c r="B137" s="151"/>
      <c r="C137" s="151"/>
      <c r="D137" s="151"/>
      <c r="E137" s="151"/>
      <c r="F137" s="151"/>
      <c r="G137" s="151"/>
    </row>
    <row r="138" spans="1:7" x14ac:dyDescent="0.2">
      <c r="A138" s="151"/>
      <c r="B138" s="151"/>
      <c r="C138" s="151"/>
      <c r="D138" s="151"/>
      <c r="E138" s="151"/>
      <c r="F138" s="151"/>
      <c r="G138" s="151"/>
    </row>
    <row r="139" spans="1:7" x14ac:dyDescent="0.2">
      <c r="E139" s="120"/>
    </row>
    <row r="140" spans="1:7" x14ac:dyDescent="0.2">
      <c r="E140" s="120"/>
    </row>
    <row r="141" spans="1:7" x14ac:dyDescent="0.2">
      <c r="E141" s="120"/>
    </row>
    <row r="142" spans="1:7" x14ac:dyDescent="0.2">
      <c r="E142" s="120"/>
    </row>
    <row r="143" spans="1:7" x14ac:dyDescent="0.2">
      <c r="E143" s="120"/>
    </row>
    <row r="144" spans="1:7" x14ac:dyDescent="0.2">
      <c r="E144" s="120"/>
    </row>
    <row r="145" spans="5:5" x14ac:dyDescent="0.2">
      <c r="E145" s="120"/>
    </row>
    <row r="146" spans="5:5" x14ac:dyDescent="0.2">
      <c r="E146" s="120"/>
    </row>
    <row r="147" spans="5:5" x14ac:dyDescent="0.2">
      <c r="E147" s="120"/>
    </row>
    <row r="148" spans="5:5" x14ac:dyDescent="0.2">
      <c r="E148" s="120"/>
    </row>
    <row r="149" spans="5:5" x14ac:dyDescent="0.2">
      <c r="E149" s="120"/>
    </row>
    <row r="150" spans="5:5" x14ac:dyDescent="0.2">
      <c r="E150" s="120"/>
    </row>
    <row r="151" spans="5:5" x14ac:dyDescent="0.2">
      <c r="E151" s="120"/>
    </row>
    <row r="152" spans="5:5" x14ac:dyDescent="0.2">
      <c r="E152" s="120"/>
    </row>
    <row r="153" spans="5:5" x14ac:dyDescent="0.2">
      <c r="E153" s="120"/>
    </row>
    <row r="154" spans="5:5" x14ac:dyDescent="0.2">
      <c r="E154" s="120"/>
    </row>
    <row r="155" spans="5:5" x14ac:dyDescent="0.2">
      <c r="E155" s="120"/>
    </row>
    <row r="156" spans="5:5" x14ac:dyDescent="0.2">
      <c r="E156" s="120"/>
    </row>
    <row r="157" spans="5:5" x14ac:dyDescent="0.2">
      <c r="E157" s="120"/>
    </row>
    <row r="158" spans="5:5" x14ac:dyDescent="0.2">
      <c r="E158" s="120"/>
    </row>
    <row r="159" spans="5:5" x14ac:dyDescent="0.2">
      <c r="E159" s="120"/>
    </row>
    <row r="160" spans="5:5" x14ac:dyDescent="0.2">
      <c r="E160" s="120"/>
    </row>
    <row r="161" spans="1:7" x14ac:dyDescent="0.2">
      <c r="E161" s="120"/>
    </row>
    <row r="162" spans="1:7" x14ac:dyDescent="0.2">
      <c r="E162" s="120"/>
    </row>
    <row r="163" spans="1:7" x14ac:dyDescent="0.2">
      <c r="E163" s="120"/>
    </row>
    <row r="164" spans="1:7" x14ac:dyDescent="0.2">
      <c r="A164" s="152"/>
      <c r="B164" s="152"/>
    </row>
    <row r="165" spans="1:7" x14ac:dyDescent="0.2">
      <c r="A165" s="151"/>
      <c r="B165" s="151"/>
      <c r="C165" s="154"/>
      <c r="D165" s="154"/>
      <c r="E165" s="155"/>
      <c r="F165" s="154"/>
      <c r="G165" s="156"/>
    </row>
    <row r="166" spans="1:7" x14ac:dyDescent="0.2">
      <c r="A166" s="157"/>
      <c r="B166" s="157"/>
      <c r="C166" s="151"/>
      <c r="D166" s="151"/>
      <c r="E166" s="158"/>
      <c r="F166" s="151"/>
      <c r="G166" s="151"/>
    </row>
    <row r="167" spans="1:7" x14ac:dyDescent="0.2">
      <c r="A167" s="151"/>
      <c r="B167" s="151"/>
      <c r="C167" s="151"/>
      <c r="D167" s="151"/>
      <c r="E167" s="158"/>
      <c r="F167" s="151"/>
      <c r="G167" s="151"/>
    </row>
    <row r="168" spans="1:7" x14ac:dyDescent="0.2">
      <c r="A168" s="151"/>
      <c r="B168" s="151"/>
      <c r="C168" s="151"/>
      <c r="D168" s="151"/>
      <c r="E168" s="158"/>
      <c r="F168" s="151"/>
      <c r="G168" s="151"/>
    </row>
    <row r="169" spans="1:7" x14ac:dyDescent="0.2">
      <c r="A169" s="151"/>
      <c r="B169" s="151"/>
      <c r="C169" s="151"/>
      <c r="D169" s="151"/>
      <c r="E169" s="158"/>
      <c r="F169" s="151"/>
      <c r="G169" s="151"/>
    </row>
    <row r="170" spans="1:7" x14ac:dyDescent="0.2">
      <c r="A170" s="151"/>
      <c r="B170" s="151"/>
      <c r="C170" s="151"/>
      <c r="D170" s="151"/>
      <c r="E170" s="158"/>
      <c r="F170" s="151"/>
      <c r="G170" s="151"/>
    </row>
    <row r="171" spans="1:7" x14ac:dyDescent="0.2">
      <c r="A171" s="151"/>
      <c r="B171" s="151"/>
      <c r="C171" s="151"/>
      <c r="D171" s="151"/>
      <c r="E171" s="158"/>
      <c r="F171" s="151"/>
      <c r="G171" s="151"/>
    </row>
    <row r="172" spans="1:7" x14ac:dyDescent="0.2">
      <c r="A172" s="151"/>
      <c r="B172" s="151"/>
      <c r="C172" s="151"/>
      <c r="D172" s="151"/>
      <c r="E172" s="158"/>
      <c r="F172" s="151"/>
      <c r="G172" s="151"/>
    </row>
    <row r="173" spans="1:7" x14ac:dyDescent="0.2">
      <c r="A173" s="151"/>
      <c r="B173" s="151"/>
      <c r="C173" s="151"/>
      <c r="D173" s="151"/>
      <c r="E173" s="158"/>
      <c r="F173" s="151"/>
      <c r="G173" s="151"/>
    </row>
    <row r="174" spans="1:7" x14ac:dyDescent="0.2">
      <c r="A174" s="151"/>
      <c r="B174" s="151"/>
      <c r="C174" s="151"/>
      <c r="D174" s="151"/>
      <c r="E174" s="158"/>
      <c r="F174" s="151"/>
      <c r="G174" s="151"/>
    </row>
    <row r="175" spans="1:7" x14ac:dyDescent="0.2">
      <c r="A175" s="151"/>
      <c r="B175" s="151"/>
      <c r="C175" s="151"/>
      <c r="D175" s="151"/>
      <c r="E175" s="158"/>
      <c r="F175" s="151"/>
      <c r="G175" s="151"/>
    </row>
    <row r="176" spans="1:7" x14ac:dyDescent="0.2">
      <c r="A176" s="151"/>
      <c r="B176" s="151"/>
      <c r="C176" s="151"/>
      <c r="D176" s="151"/>
      <c r="E176" s="158"/>
      <c r="F176" s="151"/>
      <c r="G176" s="151"/>
    </row>
    <row r="177" spans="1:7" x14ac:dyDescent="0.2">
      <c r="A177" s="151"/>
      <c r="B177" s="151"/>
      <c r="C177" s="151"/>
      <c r="D177" s="151"/>
      <c r="E177" s="158"/>
      <c r="F177" s="151"/>
      <c r="G177" s="151"/>
    </row>
    <row r="178" spans="1:7" x14ac:dyDescent="0.2">
      <c r="A178" s="151"/>
      <c r="B178" s="151"/>
      <c r="C178" s="151"/>
      <c r="D178" s="151"/>
      <c r="E178" s="158"/>
      <c r="F178" s="151"/>
      <c r="G178" s="151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3</vt:i4>
      </vt:variant>
    </vt:vector>
  </HeadingPairs>
  <TitlesOfParts>
    <vt:vector size="46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l</vt:lpstr>
      <vt:lpstr>MJ</vt:lpstr>
      <vt:lpstr>mmmm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an Najbrt</dc:creator>
  <cp:lastModifiedBy>Schnürch Michaela</cp:lastModifiedBy>
  <cp:lastPrinted>2018-09-07T09:19:20Z</cp:lastPrinted>
  <dcterms:created xsi:type="dcterms:W3CDTF">2018-07-05T10:55:08Z</dcterms:created>
  <dcterms:modified xsi:type="dcterms:W3CDTF">2019-02-21T08:19:26Z</dcterms:modified>
</cp:coreProperties>
</file>